14ac:dyDescent="0.25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2832"/>
        <v>18</v>
      </c>
      <c r="F90658" t="str">
        <f t="shared" si="2833"/>
        <v>Будние</v>
      </c>
    </row>
    <row r="90659" spans="1:6" x14ac:dyDescent="0.25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2832"/>
        <v>18</v>
      </c>
      <c r="F90659" t="str">
        <f t="shared" si="2833"/>
        <v>Будние</v>
      </c>
    </row>
    <row r="90660" spans="1:6" x14ac:dyDescent="0.25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2832"/>
        <v>18</v>
      </c>
      <c r="F90660" t="str">
        <f t="shared" si="2833"/>
        <v>Будние</v>
      </c>
    </row>
    <row r="90661" spans="1:6" x14ac:dyDescent="0.25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2832"/>
        <v>18</v>
      </c>
      <c r="F90661" t="str">
        <f t="shared" si="2833"/>
        <v>Будние</v>
      </c>
    </row>
    <row r="90662" spans="1:6" x14ac:dyDescent="0.25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2832"/>
        <v>18</v>
      </c>
      <c r="F90662" t="str">
        <f t="shared" si="2833"/>
        <v>Будние</v>
      </c>
    </row>
    <row r="90663" spans="1:6" x14ac:dyDescent="0.25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2832"/>
        <v>18</v>
      </c>
      <c r="F90663" t="str">
        <f t="shared" si="2833"/>
        <v>Будние</v>
      </c>
    </row>
    <row r="90664" spans="1:6" x14ac:dyDescent="0.25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2832"/>
        <v>18</v>
      </c>
      <c r="F90664" t="str">
        <f t="shared" si="2833"/>
        <v>Будние</v>
      </c>
    </row>
    <row r="90665" spans="1:6" x14ac:dyDescent="0.25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2832"/>
        <v>18</v>
      </c>
      <c r="F90665" t="str">
        <f t="shared" si="2833"/>
        <v>Будние</v>
      </c>
    </row>
    <row r="90666" spans="1:6" x14ac:dyDescent="0.25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2832"/>
        <v>18</v>
      </c>
      <c r="F90666" t="str">
        <f t="shared" si="2833"/>
        <v>Будние</v>
      </c>
    </row>
    <row r="90667" spans="1:6" x14ac:dyDescent="0.25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2832"/>
        <v>18</v>
      </c>
      <c r="F90667" t="str">
        <f t="shared" si="2833"/>
        <v>Будние</v>
      </c>
    </row>
    <row r="90668" spans="1:6" x14ac:dyDescent="0.25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2832"/>
        <v>18</v>
      </c>
      <c r="F90668" t="str">
        <f t="shared" si="2833"/>
        <v>Будние</v>
      </c>
    </row>
    <row r="90669" spans="1:6" x14ac:dyDescent="0.25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2832"/>
        <v>18</v>
      </c>
      <c r="F90669" t="str">
        <f t="shared" si="2833"/>
        <v>Будние</v>
      </c>
    </row>
    <row r="90670" spans="1:6" x14ac:dyDescent="0.25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2832"/>
        <v>18</v>
      </c>
      <c r="F90670" t="str">
        <f t="shared" si="2833"/>
        <v>Будние</v>
      </c>
    </row>
    <row r="90671" spans="1:6" x14ac:dyDescent="0.25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2832"/>
        <v>18</v>
      </c>
      <c r="F90671" t="str">
        <f t="shared" si="2833"/>
        <v>Будние</v>
      </c>
    </row>
    <row r="90672" spans="1:6" x14ac:dyDescent="0.25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2832"/>
        <v>18</v>
      </c>
      <c r="F90672" t="str">
        <f t="shared" si="2833"/>
        <v>Будние</v>
      </c>
    </row>
    <row r="90673" spans="1:6" x14ac:dyDescent="0.25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2832"/>
        <v>18</v>
      </c>
      <c r="F90673" t="str">
        <f t="shared" si="2833"/>
        <v>Будние</v>
      </c>
    </row>
    <row r="90674" spans="1:6" x14ac:dyDescent="0.25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2832"/>
        <v>18</v>
      </c>
      <c r="F90674" t="str">
        <f t="shared" si="2833"/>
        <v>Будние</v>
      </c>
    </row>
    <row r="90675" spans="1:6" x14ac:dyDescent="0.25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2832"/>
        <v>18</v>
      </c>
      <c r="F90675" t="str">
        <f t="shared" si="2833"/>
        <v>Будние</v>
      </c>
    </row>
    <row r="90676" spans="1:6" x14ac:dyDescent="0.25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2832"/>
        <v>18</v>
      </c>
      <c r="F90676" t="str">
        <f t="shared" si="2833"/>
        <v>Будние</v>
      </c>
    </row>
    <row r="90677" spans="1:6" x14ac:dyDescent="0.25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2832"/>
        <v>18</v>
      </c>
      <c r="F90677" t="str">
        <f t="shared" si="2833"/>
        <v>Будние</v>
      </c>
    </row>
    <row r="90678" spans="1:6" x14ac:dyDescent="0.25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2832"/>
        <v>18</v>
      </c>
      <c r="F90678" t="str">
        <f t="shared" si="2833"/>
        <v>Будние</v>
      </c>
    </row>
    <row r="90679" spans="1:6" x14ac:dyDescent="0.25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2832"/>
        <v>18</v>
      </c>
      <c r="F90679" t="str">
        <f t="shared" si="2833"/>
        <v>Будние</v>
      </c>
    </row>
    <row r="90680" spans="1:6" x14ac:dyDescent="0.25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2832"/>
        <v>18</v>
      </c>
      <c r="F90680" t="str">
        <f t="shared" si="2833"/>
        <v>Будние</v>
      </c>
    </row>
    <row r="90681" spans="1:6" x14ac:dyDescent="0.25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2832"/>
        <v>18</v>
      </c>
      <c r="F90681" t="str">
        <f t="shared" si="2833"/>
        <v>Будние</v>
      </c>
    </row>
    <row r="90682" spans="1:6" x14ac:dyDescent="0.25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2832"/>
        <v>18</v>
      </c>
      <c r="F90682" t="str">
        <f t="shared" si="2833"/>
        <v>Будние</v>
      </c>
    </row>
    <row r="90683" spans="1:6" x14ac:dyDescent="0.25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2832"/>
        <v>18</v>
      </c>
      <c r="F90683" t="str">
        <f t="shared" si="2833"/>
        <v>Будние</v>
      </c>
    </row>
    <row r="90684" spans="1:6" x14ac:dyDescent="0.25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2832"/>
        <v>18</v>
      </c>
      <c r="F90684" t="str">
        <f t="shared" si="2833"/>
        <v>Будние</v>
      </c>
    </row>
    <row r="90685" spans="1:6" x14ac:dyDescent="0.25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2832"/>
        <v>18</v>
      </c>
      <c r="F90685" t="str">
        <f t="shared" si="2833"/>
        <v>Будние</v>
      </c>
    </row>
    <row r="90686" spans="1:6" x14ac:dyDescent="0.25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2832"/>
        <v>18</v>
      </c>
      <c r="F90686" t="str">
        <f t="shared" si="2833"/>
        <v>Будние</v>
      </c>
    </row>
    <row r="90687" spans="1:6" x14ac:dyDescent="0.25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2832"/>
        <v>18</v>
      </c>
      <c r="F90687" t="str">
        <f t="shared" si="2833"/>
        <v>Будние</v>
      </c>
    </row>
    <row r="90688" spans="1:6" x14ac:dyDescent="0.25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2832"/>
        <v>18</v>
      </c>
      <c r="F90688" t="str">
        <f t="shared" si="2833"/>
        <v>Будние</v>
      </c>
    </row>
    <row r="90689" spans="1:6" x14ac:dyDescent="0.25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2832"/>
        <v>18</v>
      </c>
      <c r="F90689" t="str">
        <f t="shared" si="2833"/>
        <v>Будние</v>
      </c>
    </row>
    <row r="90690" spans="1:6" x14ac:dyDescent="0.25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2832"/>
        <v>18</v>
      </c>
      <c r="F90690" t="str">
        <f t="shared" si="2833"/>
        <v>Будние</v>
      </c>
    </row>
    <row r="90691" spans="1:6" x14ac:dyDescent="0.25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2834">HOUR(B90691)</f>
        <v>18</v>
      </c>
      <c r="F90691" t="str">
        <f t="shared" si="2833"/>
        <v>Будние</v>
      </c>
    </row>
    <row r="90692" spans="1:6" x14ac:dyDescent="0.25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2834"/>
        <v>19</v>
      </c>
      <c r="F90692" t="str">
        <f t="shared" ref="F90692:F90755" si="2835">IF(OR(WEEKDAY(B90692,11)=6,WEEKDAY(B90692,11)=6),"Выходные","Будние")</f>
        <v>Будние</v>
      </c>
    </row>
    <row r="90693" spans="1:6" x14ac:dyDescent="0.25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2834"/>
        <v>19</v>
      </c>
      <c r="F90693" t="str">
        <f t="shared" si="2835"/>
        <v>Будние</v>
      </c>
    </row>
    <row r="90694" spans="1:6" x14ac:dyDescent="0.25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2834"/>
        <v>19</v>
      </c>
      <c r="F90694" t="str">
        <f t="shared" si="2835"/>
        <v>Будние</v>
      </c>
    </row>
    <row r="90695" spans="1:6" x14ac:dyDescent="0.25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2834"/>
        <v>19</v>
      </c>
      <c r="F90695" t="str">
        <f t="shared" si="2835"/>
        <v>Будние</v>
      </c>
    </row>
    <row r="90696" spans="1:6" x14ac:dyDescent="0.25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2834"/>
        <v>19</v>
      </c>
      <c r="F90696" t="str">
        <f t="shared" si="2835"/>
        <v>Будние</v>
      </c>
    </row>
    <row r="90697" spans="1:6" x14ac:dyDescent="0.25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2834"/>
        <v>19</v>
      </c>
      <c r="F90697" t="str">
        <f t="shared" si="2835"/>
        <v>Будние</v>
      </c>
    </row>
    <row r="90698" spans="1:6" x14ac:dyDescent="0.25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2834"/>
        <v>19</v>
      </c>
      <c r="F90698" t="str">
        <f t="shared" si="2835"/>
        <v>Будние</v>
      </c>
    </row>
    <row r="90699" spans="1:6" x14ac:dyDescent="0.25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2834"/>
        <v>19</v>
      </c>
      <c r="F90699" t="str">
        <f t="shared" si="2835"/>
        <v>Будние</v>
      </c>
    </row>
    <row r="90700" spans="1:6" x14ac:dyDescent="0.25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2834"/>
        <v>19</v>
      </c>
      <c r="F90700" t="str">
        <f t="shared" si="2835"/>
        <v>Будние</v>
      </c>
    </row>
    <row r="90701" spans="1:6" x14ac:dyDescent="0.25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2834"/>
        <v>19</v>
      </c>
      <c r="F90701" t="str">
        <f t="shared" si="2835"/>
        <v>Будние</v>
      </c>
    </row>
    <row r="90702" spans="1:6" x14ac:dyDescent="0.25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2834"/>
        <v>19</v>
      </c>
      <c r="F90702" t="str">
        <f t="shared" si="2835"/>
        <v>Будние</v>
      </c>
    </row>
    <row r="90703" spans="1:6" x14ac:dyDescent="0.25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2834"/>
        <v>19</v>
      </c>
      <c r="F90703" t="str">
        <f t="shared" si="2835"/>
        <v>Будние</v>
      </c>
    </row>
    <row r="90704" spans="1:6" x14ac:dyDescent="0.25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2834"/>
        <v>19</v>
      </c>
      <c r="F90704" t="str">
        <f t="shared" si="2835"/>
        <v>Будние</v>
      </c>
    </row>
    <row r="90705" spans="1:6" x14ac:dyDescent="0.25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2834"/>
        <v>19</v>
      </c>
      <c r="F90705" t="str">
        <f t="shared" si="2835"/>
        <v>Будние</v>
      </c>
    </row>
    <row r="90706" spans="1:6" x14ac:dyDescent="0.25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2834"/>
        <v>19</v>
      </c>
      <c r="F90706" t="str">
        <f t="shared" si="2835"/>
        <v>Будние</v>
      </c>
    </row>
    <row r="90707" spans="1:6" x14ac:dyDescent="0.25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2834"/>
        <v>19</v>
      </c>
      <c r="F90707" t="str">
        <f t="shared" si="2835"/>
        <v>Будние</v>
      </c>
    </row>
    <row r="90708" spans="1:6" x14ac:dyDescent="0.25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2834"/>
        <v>19</v>
      </c>
      <c r="F90708" t="str">
        <f t="shared" si="2835"/>
        <v>Будние</v>
      </c>
    </row>
    <row r="90709" spans="1:6" x14ac:dyDescent="0.25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2834"/>
        <v>19</v>
      </c>
      <c r="F90709" t="str">
        <f t="shared" si="2835"/>
        <v>Будние</v>
      </c>
    </row>
    <row r="90710" spans="1:6" x14ac:dyDescent="0.25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2834"/>
        <v>19</v>
      </c>
      <c r="F90710" t="str">
        <f t="shared" si="2835"/>
        <v>Будние</v>
      </c>
    </row>
    <row r="90711" spans="1:6" x14ac:dyDescent="0.25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2834"/>
        <v>19</v>
      </c>
      <c r="F90711" t="str">
        <f t="shared" si="2835"/>
        <v>Будние</v>
      </c>
    </row>
    <row r="90712" spans="1:6" x14ac:dyDescent="0.25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2834"/>
        <v>19</v>
      </c>
      <c r="F90712" t="str">
        <f t="shared" si="2835"/>
        <v>Будние</v>
      </c>
    </row>
    <row r="90713" spans="1:6" x14ac:dyDescent="0.25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2834"/>
        <v>19</v>
      </c>
      <c r="F90713" t="str">
        <f t="shared" si="2835"/>
        <v>Будние</v>
      </c>
    </row>
    <row r="90714" spans="1:6" x14ac:dyDescent="0.25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2834"/>
        <v>19</v>
      </c>
      <c r="F90714" t="str">
        <f t="shared" si="2835"/>
        <v>Будние</v>
      </c>
    </row>
    <row r="90715" spans="1:6" x14ac:dyDescent="0.25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2834"/>
        <v>19</v>
      </c>
      <c r="F90715" t="str">
        <f t="shared" si="2835"/>
        <v>Будние</v>
      </c>
    </row>
    <row r="90716" spans="1:6" x14ac:dyDescent="0.25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2834"/>
        <v>19</v>
      </c>
      <c r="F90716" t="str">
        <f t="shared" si="2835"/>
        <v>Будние</v>
      </c>
    </row>
    <row r="90717" spans="1:6" x14ac:dyDescent="0.25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2834"/>
        <v>19</v>
      </c>
      <c r="F90717" t="str">
        <f t="shared" si="2835"/>
        <v>Будние</v>
      </c>
    </row>
    <row r="90718" spans="1:6" x14ac:dyDescent="0.25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2834"/>
        <v>19</v>
      </c>
      <c r="F90718" t="str">
        <f t="shared" si="2835"/>
        <v>Будние</v>
      </c>
    </row>
    <row r="90719" spans="1:6" x14ac:dyDescent="0.25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2834"/>
        <v>19</v>
      </c>
      <c r="F90719" t="str">
        <f t="shared" si="2835"/>
        <v>Будние</v>
      </c>
    </row>
    <row r="90720" spans="1:6" x14ac:dyDescent="0.25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2834"/>
        <v>19</v>
      </c>
      <c r="F90720" t="str">
        <f t="shared" si="2835"/>
        <v>Будние</v>
      </c>
    </row>
    <row r="90721" spans="1:6" x14ac:dyDescent="0.25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2834"/>
        <v>19</v>
      </c>
      <c r="F90721" t="str">
        <f t="shared" si="2835"/>
        <v>Будние</v>
      </c>
    </row>
    <row r="90722" spans="1:6" x14ac:dyDescent="0.25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2834"/>
        <v>19</v>
      </c>
      <c r="F90722" t="str">
        <f t="shared" si="2835"/>
        <v>Будние</v>
      </c>
    </row>
    <row r="90723" spans="1:6" x14ac:dyDescent="0.25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2834"/>
        <v>19</v>
      </c>
      <c r="F90723" t="str">
        <f t="shared" si="2835"/>
        <v>Будние</v>
      </c>
    </row>
    <row r="90724" spans="1:6" x14ac:dyDescent="0.25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2834"/>
        <v>19</v>
      </c>
      <c r="F90724" t="str">
        <f t="shared" si="2835"/>
        <v>Будние</v>
      </c>
    </row>
    <row r="90725" spans="1:6" x14ac:dyDescent="0.25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2834"/>
        <v>19</v>
      </c>
      <c r="F90725" t="str">
        <f t="shared" si="2835"/>
        <v>Будние</v>
      </c>
    </row>
    <row r="90726" spans="1:6" x14ac:dyDescent="0.25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2834"/>
        <v>19</v>
      </c>
      <c r="F90726" t="str">
        <f t="shared" si="2835"/>
        <v>Будние</v>
      </c>
    </row>
    <row r="90727" spans="1:6" x14ac:dyDescent="0.25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2834"/>
        <v>19</v>
      </c>
      <c r="F90727" t="str">
        <f t="shared" si="2835"/>
        <v>Будние</v>
      </c>
    </row>
    <row r="90728" spans="1:6" x14ac:dyDescent="0.25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2834"/>
        <v>19</v>
      </c>
      <c r="F90728" t="str">
        <f t="shared" si="2835"/>
        <v>Будние</v>
      </c>
    </row>
    <row r="90729" spans="1:6" x14ac:dyDescent="0.25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2834"/>
        <v>19</v>
      </c>
      <c r="F90729" t="str">
        <f t="shared" si="2835"/>
        <v>Будние</v>
      </c>
    </row>
    <row r="90730" spans="1:6" x14ac:dyDescent="0.25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2834"/>
        <v>19</v>
      </c>
      <c r="F90730" t="str">
        <f t="shared" si="2835"/>
        <v>Будние</v>
      </c>
    </row>
    <row r="90731" spans="1:6" x14ac:dyDescent="0.25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2834"/>
        <v>19</v>
      </c>
      <c r="F90731" t="str">
        <f t="shared" si="2835"/>
        <v>Будние</v>
      </c>
    </row>
    <row r="90732" spans="1:6" x14ac:dyDescent="0.25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2834"/>
        <v>19</v>
      </c>
      <c r="F90732" t="str">
        <f t="shared" si="2835"/>
        <v>Будние</v>
      </c>
    </row>
    <row r="90733" spans="1:6" x14ac:dyDescent="0.25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2834"/>
        <v>19</v>
      </c>
      <c r="F90733" t="str">
        <f t="shared" si="2835"/>
        <v>Будние</v>
      </c>
    </row>
    <row r="90734" spans="1:6" x14ac:dyDescent="0.25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2834"/>
        <v>19</v>
      </c>
      <c r="F90734" t="str">
        <f t="shared" si="2835"/>
        <v>Будние</v>
      </c>
    </row>
    <row r="90735" spans="1:6" x14ac:dyDescent="0.25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2834"/>
        <v>19</v>
      </c>
      <c r="F90735" t="str">
        <f t="shared" si="2835"/>
        <v>Будние</v>
      </c>
    </row>
    <row r="90736" spans="1:6" x14ac:dyDescent="0.25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2834"/>
        <v>19</v>
      </c>
      <c r="F90736" t="str">
        <f t="shared" si="2835"/>
        <v>Будние</v>
      </c>
    </row>
    <row r="90737" spans="1:6" x14ac:dyDescent="0.25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2834"/>
        <v>19</v>
      </c>
      <c r="F90737" t="str">
        <f t="shared" si="2835"/>
        <v>Будние</v>
      </c>
    </row>
    <row r="90738" spans="1:6" x14ac:dyDescent="0.25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2834"/>
        <v>19</v>
      </c>
      <c r="F90738" t="str">
        <f t="shared" si="2835"/>
        <v>Будние</v>
      </c>
    </row>
    <row r="90739" spans="1:6" x14ac:dyDescent="0.25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2834"/>
        <v>19</v>
      </c>
      <c r="F90739" t="str">
        <f t="shared" si="2835"/>
        <v>Будние</v>
      </c>
    </row>
    <row r="90740" spans="1:6" x14ac:dyDescent="0.25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2834"/>
        <v>19</v>
      </c>
      <c r="F90740" t="str">
        <f t="shared" si="2835"/>
        <v>Будние</v>
      </c>
    </row>
    <row r="90741" spans="1:6" x14ac:dyDescent="0.25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2834"/>
        <v>19</v>
      </c>
      <c r="F90741" t="str">
        <f t="shared" si="2835"/>
        <v>Будние</v>
      </c>
    </row>
    <row r="90742" spans="1:6" x14ac:dyDescent="0.25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2834"/>
        <v>19</v>
      </c>
      <c r="F90742" t="str">
        <f t="shared" si="2835"/>
        <v>Будние</v>
      </c>
    </row>
    <row r="90743" spans="1:6" x14ac:dyDescent="0.25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2834"/>
        <v>19</v>
      </c>
      <c r="F90743" t="str">
        <f t="shared" si="2835"/>
        <v>Будние</v>
      </c>
    </row>
    <row r="90744" spans="1:6" x14ac:dyDescent="0.25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2834"/>
        <v>19</v>
      </c>
      <c r="F90744" t="str">
        <f t="shared" si="2835"/>
        <v>Будние</v>
      </c>
    </row>
    <row r="90745" spans="1:6" x14ac:dyDescent="0.25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2834"/>
        <v>19</v>
      </c>
      <c r="F90745" t="str">
        <f t="shared" si="2835"/>
        <v>Будние</v>
      </c>
    </row>
    <row r="90746" spans="1:6" x14ac:dyDescent="0.25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2834"/>
        <v>19</v>
      </c>
      <c r="F90746" t="str">
        <f t="shared" si="2835"/>
        <v>Будние</v>
      </c>
    </row>
    <row r="90747" spans="1:6" x14ac:dyDescent="0.25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2834"/>
        <v>19</v>
      </c>
      <c r="F90747" t="str">
        <f t="shared" si="2835"/>
        <v>Будние</v>
      </c>
    </row>
    <row r="90748" spans="1:6" x14ac:dyDescent="0.25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2834"/>
        <v>19</v>
      </c>
      <c r="F90748" t="str">
        <f t="shared" si="2835"/>
        <v>Будние</v>
      </c>
    </row>
    <row r="90749" spans="1:6" x14ac:dyDescent="0.25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2834"/>
        <v>19</v>
      </c>
      <c r="F90749" t="str">
        <f t="shared" si="2835"/>
        <v>Будние</v>
      </c>
    </row>
    <row r="90750" spans="1:6" x14ac:dyDescent="0.25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2834"/>
        <v>19</v>
      </c>
      <c r="F90750" t="str">
        <f t="shared" si="2835"/>
        <v>Будние</v>
      </c>
    </row>
    <row r="90751" spans="1:6" x14ac:dyDescent="0.25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2834"/>
        <v>19</v>
      </c>
      <c r="F90751" t="str">
        <f t="shared" si="2835"/>
        <v>Будние</v>
      </c>
    </row>
    <row r="90752" spans="1:6" x14ac:dyDescent="0.25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2834"/>
        <v>19</v>
      </c>
      <c r="F90752" t="str">
        <f t="shared" si="2835"/>
        <v>Будние</v>
      </c>
    </row>
    <row r="90753" spans="1:6" x14ac:dyDescent="0.25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2834"/>
        <v>19</v>
      </c>
      <c r="F90753" t="str">
        <f t="shared" si="2835"/>
        <v>Будние</v>
      </c>
    </row>
    <row r="90754" spans="1:6" x14ac:dyDescent="0.25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2834"/>
        <v>19</v>
      </c>
      <c r="F90754" t="str">
        <f t="shared" si="2835"/>
        <v>Будние</v>
      </c>
    </row>
    <row r="90755" spans="1:6" x14ac:dyDescent="0.25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2836">HOUR(B90755)</f>
        <v>19</v>
      </c>
      <c r="F90755" t="str">
        <f t="shared" si="2835"/>
        <v>Будние</v>
      </c>
    </row>
    <row r="90756" spans="1:6" x14ac:dyDescent="0.25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2836"/>
        <v>19</v>
      </c>
      <c r="F90756" t="str">
        <f t="shared" ref="F90756:F90819" si="2837">IF(OR(WEEKDAY(B90756,11)=6,WEEKDAY(B90756,11)=6),"Выходные","Будние")</f>
        <v>Будние</v>
      </c>
    </row>
    <row r="90757" spans="1:6" x14ac:dyDescent="0.25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2836"/>
        <v>19</v>
      </c>
      <c r="F90757" t="str">
        <f t="shared" si="2837"/>
        <v>Будние</v>
      </c>
    </row>
    <row r="90758" spans="1:6" x14ac:dyDescent="0.25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2836"/>
        <v>19</v>
      </c>
      <c r="F90758" t="str">
        <f t="shared" si="2837"/>
        <v>Будние</v>
      </c>
    </row>
    <row r="90759" spans="1:6" x14ac:dyDescent="0.25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2836"/>
        <v>19</v>
      </c>
      <c r="F90759" t="str">
        <f t="shared" si="2837"/>
        <v>Будние</v>
      </c>
    </row>
    <row r="90760" spans="1:6" x14ac:dyDescent="0.25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2836"/>
        <v>19</v>
      </c>
      <c r="F90760" t="str">
        <f t="shared" si="2837"/>
        <v>Будние</v>
      </c>
    </row>
    <row r="90761" spans="1:6" x14ac:dyDescent="0.25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2836"/>
        <v>19</v>
      </c>
      <c r="F90761" t="str">
        <f t="shared" si="2837"/>
        <v>Будние</v>
      </c>
    </row>
    <row r="90762" spans="1:6" x14ac:dyDescent="0.25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2836"/>
        <v>19</v>
      </c>
      <c r="F90762" t="str">
        <f t="shared" si="2837"/>
        <v>Будние</v>
      </c>
    </row>
    <row r="90763" spans="1:6" x14ac:dyDescent="0.25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2836"/>
        <v>19</v>
      </c>
      <c r="F90763" t="str">
        <f t="shared" si="2837"/>
        <v>Будние</v>
      </c>
    </row>
    <row r="90764" spans="1:6" x14ac:dyDescent="0.25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2836"/>
        <v>19</v>
      </c>
      <c r="F90764" t="str">
        <f t="shared" si="2837"/>
        <v>Будние</v>
      </c>
    </row>
    <row r="90765" spans="1:6" x14ac:dyDescent="0.25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2836"/>
        <v>19</v>
      </c>
      <c r="F90765" t="str">
        <f t="shared" si="2837"/>
        <v>Будние</v>
      </c>
    </row>
    <row r="90766" spans="1:6" x14ac:dyDescent="0.25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2836"/>
        <v>19</v>
      </c>
      <c r="F90766" t="str">
        <f t="shared" si="2837"/>
        <v>Будние</v>
      </c>
    </row>
    <row r="90767" spans="1:6" x14ac:dyDescent="0.25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2836"/>
        <v>19</v>
      </c>
      <c r="F90767" t="str">
        <f t="shared" si="2837"/>
        <v>Будние</v>
      </c>
    </row>
    <row r="90768" spans="1:6" x14ac:dyDescent="0.25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2836"/>
        <v>19</v>
      </c>
      <c r="F90768" t="str">
        <f t="shared" si="2837"/>
        <v>Будние</v>
      </c>
    </row>
    <row r="90769" spans="1:6" x14ac:dyDescent="0.25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2836"/>
        <v>19</v>
      </c>
      <c r="F90769" t="str">
        <f t="shared" si="2837"/>
        <v>Будние</v>
      </c>
    </row>
    <row r="90770" spans="1:6" x14ac:dyDescent="0.25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2836"/>
        <v>19</v>
      </c>
      <c r="F90770" t="str">
        <f t="shared" si="2837"/>
        <v>Будние</v>
      </c>
    </row>
    <row r="90771" spans="1:6" x14ac:dyDescent="0.25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2836"/>
        <v>19</v>
      </c>
      <c r="F90771" t="str">
        <f t="shared" si="2837"/>
        <v>Будние</v>
      </c>
    </row>
    <row r="90772" spans="1:6" x14ac:dyDescent="0.25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2836"/>
        <v>19</v>
      </c>
      <c r="F90772" t="str">
        <f t="shared" si="2837"/>
        <v>Будние</v>
      </c>
    </row>
    <row r="90773" spans="1:6" x14ac:dyDescent="0.25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2836"/>
        <v>19</v>
      </c>
      <c r="F90773" t="str">
        <f t="shared" si="2837"/>
        <v>Будние</v>
      </c>
    </row>
    <row r="90774" spans="1:6" x14ac:dyDescent="0.25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2836"/>
        <v>19</v>
      </c>
      <c r="F90774" t="str">
        <f t="shared" si="2837"/>
        <v>Будние</v>
      </c>
    </row>
    <row r="90775" spans="1:6" x14ac:dyDescent="0.25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2836"/>
        <v>19</v>
      </c>
      <c r="F90775" t="str">
        <f t="shared" si="2837"/>
        <v>Будние</v>
      </c>
    </row>
    <row r="90776" spans="1:6" x14ac:dyDescent="0.25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2836"/>
        <v>19</v>
      </c>
      <c r="F90776" t="str">
        <f t="shared" si="2837"/>
        <v>Будние</v>
      </c>
    </row>
    <row r="90777" spans="1:6" x14ac:dyDescent="0.25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2836"/>
        <v>19</v>
      </c>
      <c r="F90777" t="str">
        <f t="shared" si="2837"/>
        <v>Будние</v>
      </c>
    </row>
    <row r="90778" spans="1:6" x14ac:dyDescent="0.25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2836"/>
        <v>19</v>
      </c>
      <c r="F90778" t="str">
        <f t="shared" si="2837"/>
        <v>Будние</v>
      </c>
    </row>
    <row r="90779" spans="1:6" x14ac:dyDescent="0.25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2836"/>
        <v>19</v>
      </c>
      <c r="F90779" t="str">
        <f t="shared" si="2837"/>
        <v>Будние</v>
      </c>
    </row>
    <row r="90780" spans="1:6" x14ac:dyDescent="0.25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2836"/>
        <v>19</v>
      </c>
      <c r="F90780" t="str">
        <f t="shared" si="2837"/>
        <v>Будние</v>
      </c>
    </row>
    <row r="90781" spans="1:6" x14ac:dyDescent="0.25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2836"/>
        <v>19</v>
      </c>
      <c r="F90781" t="str">
        <f t="shared" si="2837"/>
        <v>Будние</v>
      </c>
    </row>
    <row r="90782" spans="1:6" x14ac:dyDescent="0.25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2836"/>
        <v>19</v>
      </c>
      <c r="F90782" t="str">
        <f t="shared" si="2837"/>
        <v>Будние</v>
      </c>
    </row>
    <row r="90783" spans="1:6" x14ac:dyDescent="0.25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2836"/>
        <v>19</v>
      </c>
      <c r="F90783" t="str">
        <f t="shared" si="2837"/>
        <v>Будние</v>
      </c>
    </row>
    <row r="90784" spans="1:6" x14ac:dyDescent="0.25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2836"/>
        <v>20</v>
      </c>
      <c r="F90784" t="str">
        <f t="shared" si="2837"/>
        <v>Будние</v>
      </c>
    </row>
    <row r="90785" spans="1:6" x14ac:dyDescent="0.25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2836"/>
        <v>20</v>
      </c>
      <c r="F90785" t="str">
        <f t="shared" si="2837"/>
        <v>Будние</v>
      </c>
    </row>
    <row r="90786" spans="1:6" x14ac:dyDescent="0.25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2836"/>
        <v>20</v>
      </c>
      <c r="F90786" t="str">
        <f t="shared" si="2837"/>
        <v>Будние</v>
      </c>
    </row>
    <row r="90787" spans="1:6" x14ac:dyDescent="0.25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2836"/>
        <v>20</v>
      </c>
      <c r="F90787" t="str">
        <f t="shared" si="2837"/>
        <v>Будние</v>
      </c>
    </row>
    <row r="90788" spans="1:6" x14ac:dyDescent="0.25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2836"/>
        <v>20</v>
      </c>
      <c r="F90788" t="str">
        <f t="shared" si="2837"/>
        <v>Будние</v>
      </c>
    </row>
    <row r="90789" spans="1:6" x14ac:dyDescent="0.25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2836"/>
        <v>20</v>
      </c>
      <c r="F90789" t="str">
        <f t="shared" si="2837"/>
        <v>Будние</v>
      </c>
    </row>
    <row r="90790" spans="1:6" x14ac:dyDescent="0.25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2836"/>
        <v>20</v>
      </c>
      <c r="F90790" t="str">
        <f t="shared" si="2837"/>
        <v>Будние</v>
      </c>
    </row>
    <row r="90791" spans="1:6" x14ac:dyDescent="0.25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2836"/>
        <v>20</v>
      </c>
      <c r="F90791" t="str">
        <f t="shared" si="2837"/>
        <v>Будние</v>
      </c>
    </row>
    <row r="90792" spans="1:6" x14ac:dyDescent="0.25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2836"/>
        <v>20</v>
      </c>
      <c r="F90792" t="str">
        <f t="shared" si="2837"/>
        <v>Будние</v>
      </c>
    </row>
    <row r="90793" spans="1:6" x14ac:dyDescent="0.25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2836"/>
        <v>20</v>
      </c>
      <c r="F90793" t="str">
        <f t="shared" si="2837"/>
        <v>Будние</v>
      </c>
    </row>
    <row r="90794" spans="1:6" x14ac:dyDescent="0.25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2836"/>
        <v>20</v>
      </c>
      <c r="F90794" t="str">
        <f t="shared" si="2837"/>
        <v>Будние</v>
      </c>
    </row>
    <row r="90795" spans="1:6" x14ac:dyDescent="0.25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2836"/>
        <v>20</v>
      </c>
      <c r="F90795" t="str">
        <f t="shared" si="2837"/>
        <v>Будние</v>
      </c>
    </row>
    <row r="90796" spans="1:6" x14ac:dyDescent="0.25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2836"/>
        <v>20</v>
      </c>
      <c r="F90796" t="str">
        <f t="shared" si="2837"/>
        <v>Будние</v>
      </c>
    </row>
    <row r="90797" spans="1:6" x14ac:dyDescent="0.25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2836"/>
        <v>20</v>
      </c>
      <c r="F90797" t="str">
        <f t="shared" si="2837"/>
        <v>Будние</v>
      </c>
    </row>
    <row r="90798" spans="1:6" x14ac:dyDescent="0.25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2836"/>
        <v>20</v>
      </c>
      <c r="F90798" t="str">
        <f t="shared" si="2837"/>
        <v>Будние</v>
      </c>
    </row>
    <row r="90799" spans="1:6" x14ac:dyDescent="0.25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2836"/>
        <v>20</v>
      </c>
      <c r="F90799" t="str">
        <f t="shared" si="2837"/>
        <v>Будние</v>
      </c>
    </row>
    <row r="90800" spans="1:6" x14ac:dyDescent="0.25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2836"/>
        <v>20</v>
      </c>
      <c r="F90800" t="str">
        <f t="shared" si="2837"/>
        <v>Будние</v>
      </c>
    </row>
    <row r="90801" spans="1:6" x14ac:dyDescent="0.25">
      <c r="A90801">
        <v>275228</v>
      </c>
      <c r="B90801" s="2">
        <v>44390.839</v>
      </c>
      <c r="C90801">
        <v>38887</v>
      </c>
      <c r="D90801">
        <v>273920</v>
      </c>
      <c r="E90801">
        <f t="shared" si="2836"/>
        <v>20</v>
      </c>
      <c r="F90801" t="str">
        <f t="shared" si="2837"/>
        <v>Будние</v>
      </c>
    </row>
    <row r="90802" spans="1:6" x14ac:dyDescent="0.25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2836"/>
        <v>20</v>
      </c>
      <c r="F90802" t="str">
        <f t="shared" si="2837"/>
        <v>Будние</v>
      </c>
    </row>
    <row r="90803" spans="1:6" x14ac:dyDescent="0.25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2836"/>
        <v>20</v>
      </c>
      <c r="F90803" t="str">
        <f t="shared" si="2837"/>
        <v>Будние</v>
      </c>
    </row>
    <row r="90804" spans="1:6" x14ac:dyDescent="0.25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2836"/>
        <v>20</v>
      </c>
      <c r="F90804" t="str">
        <f t="shared" si="2837"/>
        <v>Будние</v>
      </c>
    </row>
    <row r="90805" spans="1:6" x14ac:dyDescent="0.25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2836"/>
        <v>20</v>
      </c>
      <c r="F90805" t="str">
        <f t="shared" si="2837"/>
        <v>Будние</v>
      </c>
    </row>
    <row r="90806" spans="1:6" x14ac:dyDescent="0.25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2836"/>
        <v>20</v>
      </c>
      <c r="F90806" t="str">
        <f t="shared" si="2837"/>
        <v>Будние</v>
      </c>
    </row>
    <row r="90807" spans="1:6" x14ac:dyDescent="0.25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2836"/>
        <v>20</v>
      </c>
      <c r="F90807" t="str">
        <f t="shared" si="2837"/>
        <v>Будние</v>
      </c>
    </row>
    <row r="90808" spans="1:6" x14ac:dyDescent="0.25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2836"/>
        <v>20</v>
      </c>
      <c r="F90808" t="str">
        <f t="shared" si="2837"/>
        <v>Будние</v>
      </c>
    </row>
    <row r="90809" spans="1:6" x14ac:dyDescent="0.25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2836"/>
        <v>20</v>
      </c>
      <c r="F90809" t="str">
        <f t="shared" si="2837"/>
        <v>Будние</v>
      </c>
    </row>
    <row r="90810" spans="1:6" x14ac:dyDescent="0.25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2836"/>
        <v>20</v>
      </c>
      <c r="F90810" t="str">
        <f t="shared" si="2837"/>
        <v>Будние</v>
      </c>
    </row>
    <row r="90811" spans="1:6" x14ac:dyDescent="0.25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2836"/>
        <v>20</v>
      </c>
      <c r="F90811" t="str">
        <f t="shared" si="2837"/>
        <v>Будние</v>
      </c>
    </row>
    <row r="90812" spans="1:6" x14ac:dyDescent="0.25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2836"/>
        <v>20</v>
      </c>
      <c r="F90812" t="str">
        <f t="shared" si="2837"/>
        <v>Будние</v>
      </c>
    </row>
    <row r="90813" spans="1:6" x14ac:dyDescent="0.25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2836"/>
        <v>20</v>
      </c>
      <c r="F90813" t="str">
        <f t="shared" si="2837"/>
        <v>Будние</v>
      </c>
    </row>
    <row r="90814" spans="1:6" x14ac:dyDescent="0.25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2836"/>
        <v>20</v>
      </c>
      <c r="F90814" t="str">
        <f t="shared" si="2837"/>
        <v>Будние</v>
      </c>
    </row>
    <row r="90815" spans="1:6" x14ac:dyDescent="0.25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2836"/>
        <v>20</v>
      </c>
      <c r="F90815" t="str">
        <f t="shared" si="2837"/>
        <v>Будние</v>
      </c>
    </row>
    <row r="90816" spans="1:6" x14ac:dyDescent="0.25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2836"/>
        <v>20</v>
      </c>
      <c r="F90816" t="str">
        <f t="shared" si="2837"/>
        <v>Будние</v>
      </c>
    </row>
    <row r="90817" spans="1:6" x14ac:dyDescent="0.25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2836"/>
        <v>20</v>
      </c>
      <c r="F90817" t="str">
        <f t="shared" si="2837"/>
        <v>Будние</v>
      </c>
    </row>
    <row r="90818" spans="1:6" x14ac:dyDescent="0.25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2836"/>
        <v>20</v>
      </c>
      <c r="F90818" t="str">
        <f t="shared" si="2837"/>
        <v>Будние</v>
      </c>
    </row>
    <row r="90819" spans="1:6" x14ac:dyDescent="0.25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2838">HOUR(B90819)</f>
        <v>20</v>
      </c>
      <c r="F90819" t="str">
        <f t="shared" si="2837"/>
        <v>Будние</v>
      </c>
    </row>
    <row r="90820" spans="1:6" x14ac:dyDescent="0.25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2838"/>
        <v>20</v>
      </c>
      <c r="F90820" t="str">
        <f t="shared" ref="F90820:F90883" si="2839">IF(OR(WEEKDAY(B90820,11)=6,WEEKDAY(B90820,11)=6),"Выходные","Будние")</f>
        <v>Будние</v>
      </c>
    </row>
    <row r="90821" spans="1:6" x14ac:dyDescent="0.25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2838"/>
        <v>20</v>
      </c>
      <c r="F90821" t="str">
        <f t="shared" si="2839"/>
        <v>Будние</v>
      </c>
    </row>
    <row r="90822" spans="1:6" x14ac:dyDescent="0.25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2838"/>
        <v>20</v>
      </c>
      <c r="F90822" t="str">
        <f t="shared" si="2839"/>
        <v>Будние</v>
      </c>
    </row>
    <row r="90823" spans="1:6" x14ac:dyDescent="0.25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2838"/>
        <v>20</v>
      </c>
      <c r="F90823" t="str">
        <f t="shared" si="2839"/>
        <v>Будние</v>
      </c>
    </row>
    <row r="90824" spans="1:6" x14ac:dyDescent="0.25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2838"/>
        <v>20</v>
      </c>
      <c r="F90824" t="str">
        <f t="shared" si="2839"/>
        <v>Будние</v>
      </c>
    </row>
    <row r="90825" spans="1:6" x14ac:dyDescent="0.25">
      <c r="A90825">
        <v>275295</v>
      </c>
      <c r="B90825" s="2">
        <v>44390.85</v>
      </c>
      <c r="C90825">
        <v>206237</v>
      </c>
      <c r="D90825">
        <v>347060</v>
      </c>
      <c r="E90825">
        <f t="shared" si="2838"/>
        <v>20</v>
      </c>
      <c r="F90825" t="str">
        <f t="shared" si="2839"/>
        <v>Будние</v>
      </c>
    </row>
    <row r="90826" spans="1:6" x14ac:dyDescent="0.25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2838"/>
        <v>20</v>
      </c>
      <c r="F90826" t="str">
        <f t="shared" si="2839"/>
        <v>Будние</v>
      </c>
    </row>
    <row r="90827" spans="1:6" x14ac:dyDescent="0.25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2838"/>
        <v>20</v>
      </c>
      <c r="F90827" t="str">
        <f t="shared" si="2839"/>
        <v>Будние</v>
      </c>
    </row>
    <row r="90828" spans="1:6" x14ac:dyDescent="0.25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2838"/>
        <v>20</v>
      </c>
      <c r="F90828" t="str">
        <f t="shared" si="2839"/>
        <v>Будние</v>
      </c>
    </row>
    <row r="90829" spans="1:6" x14ac:dyDescent="0.25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2838"/>
        <v>20</v>
      </c>
      <c r="F90829" t="str">
        <f t="shared" si="2839"/>
        <v>Будние</v>
      </c>
    </row>
    <row r="90830" spans="1:6" x14ac:dyDescent="0.25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2838"/>
        <v>20</v>
      </c>
      <c r="F90830" t="str">
        <f t="shared" si="2839"/>
        <v>Будние</v>
      </c>
    </row>
    <row r="90831" spans="1:6" x14ac:dyDescent="0.25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2838"/>
        <v>20</v>
      </c>
      <c r="F90831" t="str">
        <f t="shared" si="2839"/>
        <v>Будние</v>
      </c>
    </row>
    <row r="90832" spans="1:6" x14ac:dyDescent="0.25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2838"/>
        <v>20</v>
      </c>
      <c r="F90832" t="str">
        <f t="shared" si="2839"/>
        <v>Будние</v>
      </c>
    </row>
    <row r="90833" spans="1:6" x14ac:dyDescent="0.25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2838"/>
        <v>20</v>
      </c>
      <c r="F90833" t="str">
        <f t="shared" si="2839"/>
        <v>Будние</v>
      </c>
    </row>
    <row r="90834" spans="1:6" x14ac:dyDescent="0.25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2838"/>
        <v>20</v>
      </c>
      <c r="F90834" t="str">
        <f t="shared" si="2839"/>
        <v>Будние</v>
      </c>
    </row>
    <row r="90835" spans="1:6" x14ac:dyDescent="0.25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2838"/>
        <v>20</v>
      </c>
      <c r="F90835" t="str">
        <f t="shared" si="2839"/>
        <v>Будние</v>
      </c>
    </row>
    <row r="90836" spans="1:6" x14ac:dyDescent="0.25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2838"/>
        <v>20</v>
      </c>
      <c r="F90836" t="str">
        <f t="shared" si="2839"/>
        <v>Будние</v>
      </c>
    </row>
    <row r="90837" spans="1:6" x14ac:dyDescent="0.25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2838"/>
        <v>20</v>
      </c>
      <c r="F90837" t="str">
        <f t="shared" si="2839"/>
        <v>Будние</v>
      </c>
    </row>
    <row r="90838" spans="1:6" x14ac:dyDescent="0.25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2838"/>
        <v>20</v>
      </c>
      <c r="F90838" t="str">
        <f t="shared" si="2839"/>
        <v>Будние</v>
      </c>
    </row>
    <row r="90839" spans="1:6" x14ac:dyDescent="0.25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2838"/>
        <v>20</v>
      </c>
      <c r="F90839" t="str">
        <f t="shared" si="2839"/>
        <v>Будние</v>
      </c>
    </row>
    <row r="90840" spans="1:6" x14ac:dyDescent="0.25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2838"/>
        <v>20</v>
      </c>
      <c r="F90840" t="str">
        <f t="shared" si="2839"/>
        <v>Будние</v>
      </c>
    </row>
    <row r="90841" spans="1:6" x14ac:dyDescent="0.25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2838"/>
        <v>20</v>
      </c>
      <c r="F90841" t="str">
        <f t="shared" si="2839"/>
        <v>Будние</v>
      </c>
    </row>
    <row r="90842" spans="1:6" x14ac:dyDescent="0.25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2838"/>
        <v>20</v>
      </c>
      <c r="F90842" t="str">
        <f t="shared" si="2839"/>
        <v>Будние</v>
      </c>
    </row>
    <row r="90843" spans="1:6" x14ac:dyDescent="0.25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2838"/>
        <v>20</v>
      </c>
      <c r="F90843" t="str">
        <f t="shared" si="2839"/>
        <v>Будние</v>
      </c>
    </row>
    <row r="90844" spans="1:6" x14ac:dyDescent="0.25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2838"/>
        <v>20</v>
      </c>
      <c r="F90844" t="str">
        <f t="shared" si="2839"/>
        <v>Будние</v>
      </c>
    </row>
    <row r="90845" spans="1:6" x14ac:dyDescent="0.25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2838"/>
        <v>20</v>
      </c>
      <c r="F90845" t="str">
        <f t="shared" si="2839"/>
        <v>Будние</v>
      </c>
    </row>
    <row r="90846" spans="1:6" x14ac:dyDescent="0.25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2838"/>
        <v>20</v>
      </c>
      <c r="F90846" t="str">
        <f t="shared" si="2839"/>
        <v>Будние</v>
      </c>
    </row>
    <row r="90847" spans="1:6" x14ac:dyDescent="0.25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2838"/>
        <v>20</v>
      </c>
      <c r="F90847" t="str">
        <f t="shared" si="2839"/>
        <v>Будние</v>
      </c>
    </row>
    <row r="90848" spans="1:6" x14ac:dyDescent="0.25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2838"/>
        <v>20</v>
      </c>
      <c r="F90848" t="str">
        <f t="shared" si="2839"/>
        <v>Будние</v>
      </c>
    </row>
    <row r="90849" spans="1:6" x14ac:dyDescent="0.25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2838"/>
        <v>20</v>
      </c>
      <c r="F90849" t="str">
        <f t="shared" si="2839"/>
        <v>Будние</v>
      </c>
    </row>
    <row r="90850" spans="1:6" x14ac:dyDescent="0.25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2838"/>
        <v>20</v>
      </c>
      <c r="F90850" t="str">
        <f t="shared" si="2839"/>
        <v>Будние</v>
      </c>
    </row>
    <row r="90851" spans="1:6" x14ac:dyDescent="0.25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2838"/>
        <v>20</v>
      </c>
      <c r="F90851" t="str">
        <f t="shared" si="2839"/>
        <v>Будние</v>
      </c>
    </row>
    <row r="90852" spans="1:6" x14ac:dyDescent="0.25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2838"/>
        <v>20</v>
      </c>
      <c r="F90852" t="str">
        <f t="shared" si="2839"/>
        <v>Будние</v>
      </c>
    </row>
    <row r="90853" spans="1:6" x14ac:dyDescent="0.25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2838"/>
        <v>20</v>
      </c>
      <c r="F90853" t="str">
        <f t="shared" si="2839"/>
        <v>Будние</v>
      </c>
    </row>
    <row r="90854" spans="1:6" x14ac:dyDescent="0.25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2838"/>
        <v>20</v>
      </c>
      <c r="F90854" t="str">
        <f t="shared" si="2839"/>
        <v>Будние</v>
      </c>
    </row>
    <row r="90855" spans="1:6" x14ac:dyDescent="0.25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2838"/>
        <v>20</v>
      </c>
      <c r="F90855" t="str">
        <f t="shared" si="2839"/>
        <v>Будние</v>
      </c>
    </row>
    <row r="90856" spans="1:6" x14ac:dyDescent="0.25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2838"/>
        <v>20</v>
      </c>
      <c r="F90856" t="str">
        <f t="shared" si="2839"/>
        <v>Будние</v>
      </c>
    </row>
    <row r="90857" spans="1:6" x14ac:dyDescent="0.25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2838"/>
        <v>20</v>
      </c>
      <c r="F90857" t="str">
        <f t="shared" si="2839"/>
        <v>Будние</v>
      </c>
    </row>
    <row r="90858" spans="1:6" x14ac:dyDescent="0.25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2838"/>
        <v>20</v>
      </c>
      <c r="F90858" t="str">
        <f t="shared" si="2839"/>
        <v>Будние</v>
      </c>
    </row>
    <row r="90859" spans="1:6" x14ac:dyDescent="0.25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2838"/>
        <v>20</v>
      </c>
      <c r="F90859" t="str">
        <f t="shared" si="2839"/>
        <v>Будние</v>
      </c>
    </row>
    <row r="90860" spans="1:6" x14ac:dyDescent="0.25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2838"/>
        <v>20</v>
      </c>
      <c r="F90860" t="str">
        <f t="shared" si="2839"/>
        <v>Будние</v>
      </c>
    </row>
    <row r="90861" spans="1:6" x14ac:dyDescent="0.25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2838"/>
        <v>20</v>
      </c>
      <c r="F90861" t="str">
        <f t="shared" si="2839"/>
        <v>Будние</v>
      </c>
    </row>
    <row r="90862" spans="1:6" x14ac:dyDescent="0.25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2838"/>
        <v>20</v>
      </c>
      <c r="F90862" t="str">
        <f t="shared" si="2839"/>
        <v>Будние</v>
      </c>
    </row>
    <row r="90863" spans="1:6" x14ac:dyDescent="0.25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2838"/>
        <v>20</v>
      </c>
      <c r="F90863" t="str">
        <f t="shared" si="2839"/>
        <v>Будние</v>
      </c>
    </row>
    <row r="90864" spans="1:6" x14ac:dyDescent="0.25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2838"/>
        <v>20</v>
      </c>
      <c r="F90864" t="str">
        <f t="shared" si="2839"/>
        <v>Будние</v>
      </c>
    </row>
    <row r="90865" spans="1:6" x14ac:dyDescent="0.25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2838"/>
        <v>20</v>
      </c>
      <c r="F90865" t="str">
        <f t="shared" si="2839"/>
        <v>Будние</v>
      </c>
    </row>
    <row r="90866" spans="1:6" x14ac:dyDescent="0.25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2838"/>
        <v>20</v>
      </c>
      <c r="F90866" t="str">
        <f t="shared" si="2839"/>
        <v>Будние</v>
      </c>
    </row>
    <row r="90867" spans="1:6" x14ac:dyDescent="0.25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2838"/>
        <v>20</v>
      </c>
      <c r="F90867" t="str">
        <f t="shared" si="2839"/>
        <v>Будние</v>
      </c>
    </row>
    <row r="90868" spans="1:6" x14ac:dyDescent="0.25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2838"/>
        <v>20</v>
      </c>
      <c r="F90868" t="str">
        <f t="shared" si="2839"/>
        <v>Будние</v>
      </c>
    </row>
    <row r="90869" spans="1:6" x14ac:dyDescent="0.25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2838"/>
        <v>20</v>
      </c>
      <c r="F90869" t="str">
        <f t="shared" si="2839"/>
        <v>Будние</v>
      </c>
    </row>
    <row r="90870" spans="1:6" x14ac:dyDescent="0.25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2838"/>
        <v>20</v>
      </c>
      <c r="F90870" t="str">
        <f t="shared" si="2839"/>
        <v>Будние</v>
      </c>
    </row>
    <row r="90871" spans="1:6" x14ac:dyDescent="0.25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2838"/>
        <v>20</v>
      </c>
      <c r="F90871" t="str">
        <f t="shared" si="2839"/>
        <v>Будние</v>
      </c>
    </row>
    <row r="90872" spans="1:6" x14ac:dyDescent="0.25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2838"/>
        <v>20</v>
      </c>
      <c r="F90872" t="str">
        <f t="shared" si="2839"/>
        <v>Будние</v>
      </c>
    </row>
    <row r="90873" spans="1:6" x14ac:dyDescent="0.25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2838"/>
        <v>20</v>
      </c>
      <c r="F90873" t="str">
        <f t="shared" si="2839"/>
        <v>Будние</v>
      </c>
    </row>
    <row r="90874" spans="1:6" x14ac:dyDescent="0.25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2838"/>
        <v>20</v>
      </c>
      <c r="F90874" t="str">
        <f t="shared" si="2839"/>
        <v>Будние</v>
      </c>
    </row>
    <row r="90875" spans="1:6" x14ac:dyDescent="0.25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2838"/>
        <v>21</v>
      </c>
      <c r="F90875" t="str">
        <f t="shared" si="2839"/>
        <v>Будние</v>
      </c>
    </row>
    <row r="90876" spans="1:6" x14ac:dyDescent="0.25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2838"/>
        <v>21</v>
      </c>
      <c r="F90876" t="str">
        <f t="shared" si="2839"/>
        <v>Будние</v>
      </c>
    </row>
    <row r="90877" spans="1:6" x14ac:dyDescent="0.25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2838"/>
        <v>21</v>
      </c>
      <c r="F90877" t="str">
        <f t="shared" si="2839"/>
        <v>Будние</v>
      </c>
    </row>
    <row r="90878" spans="1:6" x14ac:dyDescent="0.25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2838"/>
        <v>21</v>
      </c>
      <c r="F90878" t="str">
        <f t="shared" si="2839"/>
        <v>Будние</v>
      </c>
    </row>
    <row r="90879" spans="1:6" x14ac:dyDescent="0.25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2838"/>
        <v>21</v>
      </c>
      <c r="F90879" t="str">
        <f t="shared" si="2839"/>
        <v>Будние</v>
      </c>
    </row>
    <row r="90880" spans="1:6" x14ac:dyDescent="0.25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2838"/>
        <v>21</v>
      </c>
      <c r="F90880" t="str">
        <f t="shared" si="2839"/>
        <v>Будние</v>
      </c>
    </row>
    <row r="90881" spans="1:6" x14ac:dyDescent="0.25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2838"/>
        <v>21</v>
      </c>
      <c r="F90881" t="str">
        <f t="shared" si="2839"/>
        <v>Будние</v>
      </c>
    </row>
    <row r="90882" spans="1:6" x14ac:dyDescent="0.25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2838"/>
        <v>21</v>
      </c>
      <c r="F90882" t="str">
        <f t="shared" si="2839"/>
        <v>Будние</v>
      </c>
    </row>
    <row r="90883" spans="1:6" x14ac:dyDescent="0.25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2840">HOUR(B90883)</f>
        <v>21</v>
      </c>
      <c r="F90883" t="str">
        <f t="shared" si="2839"/>
        <v>Будние</v>
      </c>
    </row>
    <row r="90884" spans="1:6" x14ac:dyDescent="0.25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2840"/>
        <v>21</v>
      </c>
      <c r="F90884" t="str">
        <f t="shared" ref="F90884:F90947" si="2841">IF(OR(WEEKDAY(B90884,11)=6,WEEKDAY(B90884,11)=6),"Выходные","Будние")</f>
        <v>Будние</v>
      </c>
    </row>
    <row r="90885" spans="1:6" x14ac:dyDescent="0.25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2840"/>
        <v>21</v>
      </c>
      <c r="F90885" t="str">
        <f t="shared" si="2841"/>
        <v>Будние</v>
      </c>
    </row>
    <row r="90886" spans="1:6" x14ac:dyDescent="0.25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2840"/>
        <v>21</v>
      </c>
      <c r="F90886" t="str">
        <f t="shared" si="2841"/>
        <v>Будние</v>
      </c>
    </row>
    <row r="90887" spans="1:6" x14ac:dyDescent="0.25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2840"/>
        <v>21</v>
      </c>
      <c r="F90887" t="str">
        <f t="shared" si="2841"/>
        <v>Будние</v>
      </c>
    </row>
    <row r="90888" spans="1:6" x14ac:dyDescent="0.25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2840"/>
        <v>21</v>
      </c>
      <c r="F90888" t="str">
        <f t="shared" si="2841"/>
        <v>Будние</v>
      </c>
    </row>
    <row r="90889" spans="1:6" x14ac:dyDescent="0.25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2840"/>
        <v>21</v>
      </c>
      <c r="F90889" t="str">
        <f t="shared" si="2841"/>
        <v>Будние</v>
      </c>
    </row>
    <row r="90890" spans="1:6" x14ac:dyDescent="0.25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2840"/>
        <v>21</v>
      </c>
      <c r="F90890" t="str">
        <f t="shared" si="2841"/>
        <v>Будние</v>
      </c>
    </row>
    <row r="90891" spans="1:6" x14ac:dyDescent="0.25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2840"/>
        <v>21</v>
      </c>
      <c r="F90891" t="str">
        <f t="shared" si="2841"/>
        <v>Будние</v>
      </c>
    </row>
    <row r="90892" spans="1:6" x14ac:dyDescent="0.25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2840"/>
        <v>21</v>
      </c>
      <c r="F90892" t="str">
        <f t="shared" si="2841"/>
        <v>Будние</v>
      </c>
    </row>
    <row r="90893" spans="1:6" x14ac:dyDescent="0.25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2840"/>
        <v>21</v>
      </c>
      <c r="F90893" t="str">
        <f t="shared" si="2841"/>
        <v>Будние</v>
      </c>
    </row>
    <row r="90894" spans="1:6" x14ac:dyDescent="0.25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2840"/>
        <v>21</v>
      </c>
      <c r="F90894" t="str">
        <f t="shared" si="2841"/>
        <v>Будние</v>
      </c>
    </row>
    <row r="90895" spans="1:6" x14ac:dyDescent="0.25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2840"/>
        <v>21</v>
      </c>
      <c r="F90895" t="str">
        <f t="shared" si="2841"/>
        <v>Будние</v>
      </c>
    </row>
    <row r="90896" spans="1:6" x14ac:dyDescent="0.25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2840"/>
        <v>21</v>
      </c>
      <c r="F90896" t="str">
        <f t="shared" si="2841"/>
        <v>Будние</v>
      </c>
    </row>
    <row r="90897" spans="1:6" x14ac:dyDescent="0.25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2840"/>
        <v>21</v>
      </c>
      <c r="F90897" t="str">
        <f t="shared" si="2841"/>
        <v>Будние</v>
      </c>
    </row>
    <row r="90898" spans="1:6" x14ac:dyDescent="0.25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2840"/>
        <v>21</v>
      </c>
      <c r="F90898" t="str">
        <f t="shared" si="2841"/>
        <v>Будние</v>
      </c>
    </row>
    <row r="90899" spans="1:6" x14ac:dyDescent="0.25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2840"/>
        <v>21</v>
      </c>
      <c r="F90899" t="str">
        <f t="shared" si="2841"/>
        <v>Будние</v>
      </c>
    </row>
    <row r="90900" spans="1:6" x14ac:dyDescent="0.25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2840"/>
        <v>21</v>
      </c>
      <c r="F90900" t="str">
        <f t="shared" si="2841"/>
        <v>Будние</v>
      </c>
    </row>
    <row r="90901" spans="1:6" x14ac:dyDescent="0.25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2840"/>
        <v>21</v>
      </c>
      <c r="F90901" t="str">
        <f t="shared" si="2841"/>
        <v>Будние</v>
      </c>
    </row>
    <row r="90902" spans="1:6" x14ac:dyDescent="0.25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2840"/>
        <v>21</v>
      </c>
      <c r="F90902" t="str">
        <f t="shared" si="2841"/>
        <v>Будние</v>
      </c>
    </row>
    <row r="90903" spans="1:6" x14ac:dyDescent="0.25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2840"/>
        <v>21</v>
      </c>
      <c r="F90903" t="str">
        <f t="shared" si="2841"/>
        <v>Будние</v>
      </c>
    </row>
    <row r="90904" spans="1:6" x14ac:dyDescent="0.25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2840"/>
        <v>21</v>
      </c>
      <c r="F90904" t="str">
        <f t="shared" si="2841"/>
        <v>Будние</v>
      </c>
    </row>
    <row r="90905" spans="1:6" x14ac:dyDescent="0.25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2840"/>
        <v>21</v>
      </c>
      <c r="F90905" t="str">
        <f t="shared" si="2841"/>
        <v>Будние</v>
      </c>
    </row>
    <row r="90906" spans="1:6" x14ac:dyDescent="0.25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2840"/>
        <v>21</v>
      </c>
      <c r="F90906" t="str">
        <f t="shared" si="2841"/>
        <v>Будние</v>
      </c>
    </row>
    <row r="90907" spans="1:6" x14ac:dyDescent="0.25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2840"/>
        <v>21</v>
      </c>
      <c r="F90907" t="str">
        <f t="shared" si="2841"/>
        <v>Будние</v>
      </c>
    </row>
    <row r="90908" spans="1:6" x14ac:dyDescent="0.25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2840"/>
        <v>21</v>
      </c>
      <c r="F90908" t="str">
        <f t="shared" si="2841"/>
        <v>Будние</v>
      </c>
    </row>
    <row r="90909" spans="1:6" x14ac:dyDescent="0.25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2840"/>
        <v>21</v>
      </c>
      <c r="F90909" t="str">
        <f t="shared" si="2841"/>
        <v>Будние</v>
      </c>
    </row>
    <row r="90910" spans="1:6" x14ac:dyDescent="0.25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2840"/>
        <v>21</v>
      </c>
      <c r="F90910" t="str">
        <f t="shared" si="2841"/>
        <v>Будние</v>
      </c>
    </row>
    <row r="90911" spans="1:6" x14ac:dyDescent="0.25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2840"/>
        <v>22</v>
      </c>
      <c r="F90911" t="str">
        <f t="shared" si="2841"/>
        <v>Будние</v>
      </c>
    </row>
    <row r="90912" spans="1:6" x14ac:dyDescent="0.25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2840"/>
        <v>22</v>
      </c>
      <c r="F90912" t="str">
        <f t="shared" si="2841"/>
        <v>Будние</v>
      </c>
    </row>
    <row r="90913" spans="1:6" x14ac:dyDescent="0.25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2840"/>
        <v>22</v>
      </c>
      <c r="F90913" t="str">
        <f t="shared" si="2841"/>
        <v>Будние</v>
      </c>
    </row>
    <row r="90914" spans="1:6" x14ac:dyDescent="0.25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2840"/>
        <v>22</v>
      </c>
      <c r="F90914" t="str">
        <f t="shared" si="2841"/>
        <v>Будние</v>
      </c>
    </row>
    <row r="90915" spans="1:6" x14ac:dyDescent="0.25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2840"/>
        <v>22</v>
      </c>
      <c r="F90915" t="str">
        <f t="shared" si="2841"/>
        <v>Будние</v>
      </c>
    </row>
    <row r="90916" spans="1:6" x14ac:dyDescent="0.25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2840"/>
        <v>22</v>
      </c>
      <c r="F90916" t="str">
        <f t="shared" si="2841"/>
        <v>Будние</v>
      </c>
    </row>
    <row r="90917" spans="1:6" x14ac:dyDescent="0.25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2840"/>
        <v>22</v>
      </c>
      <c r="F90917" t="str">
        <f t="shared" si="2841"/>
        <v>Будние</v>
      </c>
    </row>
    <row r="90918" spans="1:6" x14ac:dyDescent="0.25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2840"/>
        <v>22</v>
      </c>
      <c r="F90918" t="str">
        <f t="shared" si="2841"/>
        <v>Будние</v>
      </c>
    </row>
    <row r="90919" spans="1:6" x14ac:dyDescent="0.25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2840"/>
        <v>22</v>
      </c>
      <c r="F90919" t="str">
        <f t="shared" si="2841"/>
        <v>Будние</v>
      </c>
    </row>
    <row r="90920" spans="1:6" x14ac:dyDescent="0.25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2840"/>
        <v>22</v>
      </c>
      <c r="F90920" t="str">
        <f t="shared" si="2841"/>
        <v>Будние</v>
      </c>
    </row>
    <row r="90921" spans="1:6" x14ac:dyDescent="0.25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2840"/>
        <v>22</v>
      </c>
      <c r="F90921" t="str">
        <f t="shared" si="2841"/>
        <v>Будние</v>
      </c>
    </row>
    <row r="90922" spans="1:6" x14ac:dyDescent="0.25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2840"/>
        <v>22</v>
      </c>
      <c r="F90922" t="str">
        <f t="shared" si="2841"/>
        <v>Будние</v>
      </c>
    </row>
    <row r="90923" spans="1:6" x14ac:dyDescent="0.25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2840"/>
        <v>22</v>
      </c>
      <c r="F90923" t="str">
        <f t="shared" si="2841"/>
        <v>Будние</v>
      </c>
    </row>
    <row r="90924" spans="1:6" x14ac:dyDescent="0.25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2840"/>
        <v>22</v>
      </c>
      <c r="F90924" t="str">
        <f t="shared" si="2841"/>
        <v>Будние</v>
      </c>
    </row>
    <row r="90925" spans="1:6" x14ac:dyDescent="0.25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2840"/>
        <v>22</v>
      </c>
      <c r="F90925" t="str">
        <f t="shared" si="2841"/>
        <v>Будние</v>
      </c>
    </row>
    <row r="90926" spans="1:6" x14ac:dyDescent="0.25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2840"/>
        <v>22</v>
      </c>
      <c r="F90926" t="str">
        <f t="shared" si="2841"/>
        <v>Будние</v>
      </c>
    </row>
    <row r="90927" spans="1:6" x14ac:dyDescent="0.25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2840"/>
        <v>22</v>
      </c>
      <c r="F90927" t="str">
        <f t="shared" si="2841"/>
        <v>Будние</v>
      </c>
    </row>
    <row r="90928" spans="1:6" x14ac:dyDescent="0.25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2840"/>
        <v>22</v>
      </c>
      <c r="F90928" t="str">
        <f t="shared" si="2841"/>
        <v>Будние</v>
      </c>
    </row>
    <row r="90929" spans="1:6" x14ac:dyDescent="0.25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2840"/>
        <v>22</v>
      </c>
      <c r="F90929" t="str">
        <f t="shared" si="2841"/>
        <v>Будние</v>
      </c>
    </row>
    <row r="90930" spans="1:6" x14ac:dyDescent="0.25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2840"/>
        <v>22</v>
      </c>
      <c r="F90930" t="str">
        <f t="shared" si="2841"/>
        <v>Будние</v>
      </c>
    </row>
    <row r="90931" spans="1:6" x14ac:dyDescent="0.25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2840"/>
        <v>22</v>
      </c>
      <c r="F90931" t="str">
        <f t="shared" si="2841"/>
        <v>Будние</v>
      </c>
    </row>
    <row r="90932" spans="1:6" x14ac:dyDescent="0.25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2840"/>
        <v>22</v>
      </c>
      <c r="F90932" t="str">
        <f t="shared" si="2841"/>
        <v>Будние</v>
      </c>
    </row>
    <row r="90933" spans="1:6" x14ac:dyDescent="0.25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2840"/>
        <v>22</v>
      </c>
      <c r="F90933" t="str">
        <f t="shared" si="2841"/>
        <v>Будние</v>
      </c>
    </row>
    <row r="90934" spans="1:6" x14ac:dyDescent="0.25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2840"/>
        <v>22</v>
      </c>
      <c r="F90934" t="str">
        <f t="shared" si="2841"/>
        <v>Будние</v>
      </c>
    </row>
    <row r="90935" spans="1:6" x14ac:dyDescent="0.25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2840"/>
        <v>22</v>
      </c>
      <c r="F90935" t="str">
        <f t="shared" si="2841"/>
        <v>Будние</v>
      </c>
    </row>
    <row r="90936" spans="1:6" x14ac:dyDescent="0.25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2840"/>
        <v>22</v>
      </c>
      <c r="F90936" t="str">
        <f t="shared" si="2841"/>
        <v>Будние</v>
      </c>
    </row>
    <row r="90937" spans="1:6" x14ac:dyDescent="0.25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2840"/>
        <v>22</v>
      </c>
      <c r="F90937" t="str">
        <f t="shared" si="2841"/>
        <v>Будние</v>
      </c>
    </row>
    <row r="90938" spans="1:6" x14ac:dyDescent="0.25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2840"/>
        <v>22</v>
      </c>
      <c r="F90938" t="str">
        <f t="shared" si="2841"/>
        <v>Будние</v>
      </c>
    </row>
    <row r="90939" spans="1:6" x14ac:dyDescent="0.25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2840"/>
        <v>22</v>
      </c>
      <c r="F90939" t="str">
        <f t="shared" si="2841"/>
        <v>Будние</v>
      </c>
    </row>
    <row r="90940" spans="1:6" x14ac:dyDescent="0.25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2840"/>
        <v>22</v>
      </c>
      <c r="F90940" t="str">
        <f t="shared" si="2841"/>
        <v>Будние</v>
      </c>
    </row>
    <row r="90941" spans="1:6" x14ac:dyDescent="0.25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2840"/>
        <v>22</v>
      </c>
      <c r="F90941" t="str">
        <f t="shared" si="2841"/>
        <v>Будние</v>
      </c>
    </row>
    <row r="90942" spans="1:6" x14ac:dyDescent="0.25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2840"/>
        <v>22</v>
      </c>
      <c r="F90942" t="str">
        <f t="shared" si="2841"/>
        <v>Будние</v>
      </c>
    </row>
    <row r="90943" spans="1:6" x14ac:dyDescent="0.25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2840"/>
        <v>22</v>
      </c>
      <c r="F90943" t="str">
        <f t="shared" si="2841"/>
        <v>Будние</v>
      </c>
    </row>
    <row r="90944" spans="1:6" x14ac:dyDescent="0.25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2840"/>
        <v>22</v>
      </c>
      <c r="F90944" t="str">
        <f t="shared" si="2841"/>
        <v>Будние</v>
      </c>
    </row>
    <row r="90945" spans="1:6" x14ac:dyDescent="0.25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2840"/>
        <v>22</v>
      </c>
      <c r="F90945" t="str">
        <f t="shared" si="2841"/>
        <v>Будние</v>
      </c>
    </row>
    <row r="90946" spans="1:6" x14ac:dyDescent="0.25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2840"/>
        <v>22</v>
      </c>
      <c r="F90946" t="str">
        <f t="shared" si="2841"/>
        <v>Будние</v>
      </c>
    </row>
    <row r="90947" spans="1:6" x14ac:dyDescent="0.25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2842">HOUR(B90947)</f>
        <v>22</v>
      </c>
      <c r="F90947" t="str">
        <f t="shared" si="2841"/>
        <v>Будние</v>
      </c>
    </row>
    <row r="90948" spans="1:6" x14ac:dyDescent="0.25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2842"/>
        <v>22</v>
      </c>
      <c r="F90948" t="str">
        <f t="shared" ref="F90948:F91011" si="2843">IF(OR(WEEKDAY(B90948,11)=6,WEEKDAY(B90948,11)=6),"Выходные","Будние")</f>
        <v>Будние</v>
      </c>
    </row>
    <row r="90949" spans="1:6" x14ac:dyDescent="0.25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2842"/>
        <v>22</v>
      </c>
      <c r="F90949" t="str">
        <f t="shared" si="2843"/>
        <v>Будние</v>
      </c>
    </row>
    <row r="90950" spans="1:6" x14ac:dyDescent="0.25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2842"/>
        <v>23</v>
      </c>
      <c r="F90950" t="str">
        <f t="shared" si="2843"/>
        <v>Будние</v>
      </c>
    </row>
    <row r="90951" spans="1:6" x14ac:dyDescent="0.25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2842"/>
        <v>23</v>
      </c>
      <c r="F90951" t="str">
        <f t="shared" si="2843"/>
        <v>Будние</v>
      </c>
    </row>
    <row r="90952" spans="1:6" x14ac:dyDescent="0.25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2842"/>
        <v>23</v>
      </c>
      <c r="F90952" t="str">
        <f t="shared" si="2843"/>
        <v>Будние</v>
      </c>
    </row>
    <row r="90953" spans="1:6" x14ac:dyDescent="0.25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2842"/>
        <v>23</v>
      </c>
      <c r="F90953" t="str">
        <f t="shared" si="2843"/>
        <v>Будние</v>
      </c>
    </row>
    <row r="90954" spans="1:6" x14ac:dyDescent="0.25">
      <c r="A90954">
        <v>275660</v>
      </c>
      <c r="B90954" s="2">
        <v>44390.966</v>
      </c>
      <c r="C90954">
        <v>125889</v>
      </c>
      <c r="D90954">
        <v>392434</v>
      </c>
      <c r="E90954">
        <f t="shared" si="2842"/>
        <v>23</v>
      </c>
      <c r="F90954" t="str">
        <f t="shared" si="2843"/>
        <v>Будние</v>
      </c>
    </row>
    <row r="90955" spans="1:6" x14ac:dyDescent="0.25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2842"/>
        <v>23</v>
      </c>
      <c r="F90955" t="str">
        <f t="shared" si="2843"/>
        <v>Будние</v>
      </c>
    </row>
    <row r="90956" spans="1:6" x14ac:dyDescent="0.25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2842"/>
        <v>23</v>
      </c>
      <c r="F90956" t="str">
        <f t="shared" si="2843"/>
        <v>Будние</v>
      </c>
    </row>
    <row r="90957" spans="1:6" x14ac:dyDescent="0.25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2842"/>
        <v>23</v>
      </c>
      <c r="F90957" t="str">
        <f t="shared" si="2843"/>
        <v>Будние</v>
      </c>
    </row>
    <row r="90958" spans="1:6" x14ac:dyDescent="0.25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2842"/>
        <v>23</v>
      </c>
      <c r="F90958" t="str">
        <f t="shared" si="2843"/>
        <v>Будние</v>
      </c>
    </row>
    <row r="90959" spans="1:6" x14ac:dyDescent="0.25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2842"/>
        <v>23</v>
      </c>
      <c r="F90959" t="str">
        <f t="shared" si="2843"/>
        <v>Будние</v>
      </c>
    </row>
    <row r="90960" spans="1:6" x14ac:dyDescent="0.25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2842"/>
        <v>23</v>
      </c>
      <c r="F90960" t="str">
        <f t="shared" si="2843"/>
        <v>Будние</v>
      </c>
    </row>
    <row r="90961" spans="1:6" x14ac:dyDescent="0.25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2842"/>
        <v>23</v>
      </c>
      <c r="F90961" t="str">
        <f t="shared" si="2843"/>
        <v>Будние</v>
      </c>
    </row>
    <row r="90962" spans="1:6" x14ac:dyDescent="0.25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2842"/>
        <v>23</v>
      </c>
      <c r="F90962" t="str">
        <f t="shared" si="2843"/>
        <v>Будние</v>
      </c>
    </row>
    <row r="90963" spans="1:6" x14ac:dyDescent="0.25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2842"/>
        <v>23</v>
      </c>
      <c r="F90963" t="str">
        <f t="shared" si="2843"/>
        <v>Будние</v>
      </c>
    </row>
    <row r="90964" spans="1:6" x14ac:dyDescent="0.25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2842"/>
        <v>23</v>
      </c>
      <c r="F90964" t="str">
        <f t="shared" si="2843"/>
        <v>Будние</v>
      </c>
    </row>
    <row r="90965" spans="1:6" x14ac:dyDescent="0.25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2842"/>
        <v>23</v>
      </c>
      <c r="F90965" t="str">
        <f t="shared" si="2843"/>
        <v>Будние</v>
      </c>
    </row>
    <row r="90966" spans="1:6" x14ac:dyDescent="0.25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2842"/>
        <v>23</v>
      </c>
      <c r="F90966" t="str">
        <f t="shared" si="2843"/>
        <v>Будние</v>
      </c>
    </row>
    <row r="90967" spans="1:6" x14ac:dyDescent="0.25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2842"/>
        <v>23</v>
      </c>
      <c r="F90967" t="str">
        <f t="shared" si="2843"/>
        <v>Будние</v>
      </c>
    </row>
    <row r="90968" spans="1:6" x14ac:dyDescent="0.25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2842"/>
        <v>23</v>
      </c>
      <c r="F90968" t="str">
        <f t="shared" si="2843"/>
        <v>Будние</v>
      </c>
    </row>
    <row r="90969" spans="1:6" x14ac:dyDescent="0.25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2842"/>
        <v>23</v>
      </c>
      <c r="F90969" t="str">
        <f t="shared" si="2843"/>
        <v>Будние</v>
      </c>
    </row>
    <row r="90970" spans="1:6" x14ac:dyDescent="0.25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2842"/>
        <v>23</v>
      </c>
      <c r="F90970" t="str">
        <f t="shared" si="2843"/>
        <v>Будние</v>
      </c>
    </row>
    <row r="90971" spans="1:6" x14ac:dyDescent="0.25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2842"/>
        <v>23</v>
      </c>
      <c r="F90971" t="str">
        <f t="shared" si="2843"/>
        <v>Будние</v>
      </c>
    </row>
    <row r="90972" spans="1:6" x14ac:dyDescent="0.25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2842"/>
        <v>23</v>
      </c>
      <c r="F90972" t="str">
        <f t="shared" si="2843"/>
        <v>Будние</v>
      </c>
    </row>
    <row r="90973" spans="1:6" x14ac:dyDescent="0.25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2842"/>
        <v>23</v>
      </c>
      <c r="F90973" t="str">
        <f t="shared" si="2843"/>
        <v>Будние</v>
      </c>
    </row>
    <row r="90974" spans="1:6" x14ac:dyDescent="0.25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2842"/>
        <v>23</v>
      </c>
      <c r="F90974" t="str">
        <f t="shared" si="2843"/>
        <v>Будние</v>
      </c>
    </row>
    <row r="90975" spans="1:6" x14ac:dyDescent="0.25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2842"/>
        <v>23</v>
      </c>
      <c r="F90975" t="str">
        <f t="shared" si="2843"/>
        <v>Будние</v>
      </c>
    </row>
    <row r="90976" spans="1:6" x14ac:dyDescent="0.25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2842"/>
        <v>23</v>
      </c>
      <c r="F90976" t="str">
        <f t="shared" si="2843"/>
        <v>Будние</v>
      </c>
    </row>
    <row r="90977" spans="1:6" x14ac:dyDescent="0.25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2842"/>
        <v>23</v>
      </c>
      <c r="F90977" t="str">
        <f t="shared" si="2843"/>
        <v>Будние</v>
      </c>
    </row>
    <row r="90978" spans="1:6" x14ac:dyDescent="0.25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2842"/>
        <v>0</v>
      </c>
      <c r="F90978" t="str">
        <f t="shared" si="2843"/>
        <v>Будние</v>
      </c>
    </row>
    <row r="90979" spans="1:6" x14ac:dyDescent="0.25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2842"/>
        <v>0</v>
      </c>
      <c r="F90979" t="str">
        <f t="shared" si="2843"/>
        <v>Будние</v>
      </c>
    </row>
    <row r="90980" spans="1:6" x14ac:dyDescent="0.25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2842"/>
        <v>0</v>
      </c>
      <c r="F90980" t="str">
        <f t="shared" si="2843"/>
        <v>Будние</v>
      </c>
    </row>
    <row r="90981" spans="1:6" x14ac:dyDescent="0.25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2842"/>
        <v>0</v>
      </c>
      <c r="F90981" t="str">
        <f t="shared" si="2843"/>
        <v>Будние</v>
      </c>
    </row>
    <row r="90982" spans="1:6" x14ac:dyDescent="0.25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2842"/>
        <v>0</v>
      </c>
      <c r="F90982" t="str">
        <f t="shared" si="2843"/>
        <v>Будние</v>
      </c>
    </row>
    <row r="90983" spans="1:6" x14ac:dyDescent="0.25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2842"/>
        <v>0</v>
      </c>
      <c r="F90983" t="str">
        <f t="shared" si="2843"/>
        <v>Будние</v>
      </c>
    </row>
    <row r="90984" spans="1:6" x14ac:dyDescent="0.25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2842"/>
        <v>0</v>
      </c>
      <c r="F90984" t="str">
        <f t="shared" si="2843"/>
        <v>Будние</v>
      </c>
    </row>
    <row r="90985" spans="1:6" x14ac:dyDescent="0.25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2842"/>
        <v>0</v>
      </c>
      <c r="F90985" t="str">
        <f t="shared" si="2843"/>
        <v>Будние</v>
      </c>
    </row>
    <row r="90986" spans="1:6" x14ac:dyDescent="0.25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2842"/>
        <v>0</v>
      </c>
      <c r="F90986" t="str">
        <f t="shared" si="2843"/>
        <v>Будние</v>
      </c>
    </row>
    <row r="90987" spans="1:6" x14ac:dyDescent="0.25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2842"/>
        <v>0</v>
      </c>
      <c r="F90987" t="str">
        <f t="shared" si="2843"/>
        <v>Будние</v>
      </c>
    </row>
    <row r="90988" spans="1:6" x14ac:dyDescent="0.25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2842"/>
        <v>0</v>
      </c>
      <c r="F90988" t="str">
        <f t="shared" si="2843"/>
        <v>Будние</v>
      </c>
    </row>
    <row r="90989" spans="1:6" x14ac:dyDescent="0.25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2842"/>
        <v>0</v>
      </c>
      <c r="F90989" t="str">
        <f t="shared" si="2843"/>
        <v>Будние</v>
      </c>
    </row>
    <row r="90990" spans="1:6" x14ac:dyDescent="0.25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2842"/>
        <v>0</v>
      </c>
      <c r="F90990" t="str">
        <f t="shared" si="2843"/>
        <v>Будние</v>
      </c>
    </row>
    <row r="90991" spans="1:6" x14ac:dyDescent="0.25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2842"/>
        <v>0</v>
      </c>
      <c r="F90991" t="str">
        <f t="shared" si="2843"/>
        <v>Будние</v>
      </c>
    </row>
    <row r="90992" spans="1:6" x14ac:dyDescent="0.25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2842"/>
        <v>0</v>
      </c>
      <c r="F90992" t="str">
        <f t="shared" si="2843"/>
        <v>Будние</v>
      </c>
    </row>
    <row r="90993" spans="1:6" x14ac:dyDescent="0.25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2842"/>
        <v>0</v>
      </c>
      <c r="F90993" t="str">
        <f t="shared" si="2843"/>
        <v>Будние</v>
      </c>
    </row>
    <row r="90994" spans="1:6" x14ac:dyDescent="0.25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2842"/>
        <v>0</v>
      </c>
      <c r="F90994" t="str">
        <f t="shared" si="2843"/>
        <v>Будние</v>
      </c>
    </row>
    <row r="90995" spans="1:6" x14ac:dyDescent="0.25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2842"/>
        <v>0</v>
      </c>
      <c r="F90995" t="str">
        <f t="shared" si="2843"/>
        <v>Будние</v>
      </c>
    </row>
    <row r="90996" spans="1:6" x14ac:dyDescent="0.25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2842"/>
        <v>0</v>
      </c>
      <c r="F90996" t="str">
        <f t="shared" si="2843"/>
        <v>Будние</v>
      </c>
    </row>
    <row r="90997" spans="1:6" x14ac:dyDescent="0.25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2842"/>
        <v>0</v>
      </c>
      <c r="F90997" t="str">
        <f t="shared" si="2843"/>
        <v>Будние</v>
      </c>
    </row>
    <row r="90998" spans="1:6" x14ac:dyDescent="0.25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2842"/>
        <v>0</v>
      </c>
      <c r="F90998" t="str">
        <f t="shared" si="2843"/>
        <v>Будние</v>
      </c>
    </row>
    <row r="90999" spans="1:6" x14ac:dyDescent="0.25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2842"/>
        <v>0</v>
      </c>
      <c r="F90999" t="str">
        <f t="shared" si="2843"/>
        <v>Будние</v>
      </c>
    </row>
    <row r="91000" spans="1:6" x14ac:dyDescent="0.25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2842"/>
        <v>0</v>
      </c>
      <c r="F91000" t="str">
        <f t="shared" si="2843"/>
        <v>Будние</v>
      </c>
    </row>
    <row r="91001" spans="1:6" x14ac:dyDescent="0.25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2842"/>
        <v>0</v>
      </c>
      <c r="F91001" t="str">
        <f t="shared" si="2843"/>
        <v>Будние</v>
      </c>
    </row>
    <row r="91002" spans="1:6" x14ac:dyDescent="0.25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2842"/>
        <v>0</v>
      </c>
      <c r="F91002" t="str">
        <f t="shared" si="2843"/>
        <v>Будние</v>
      </c>
    </row>
    <row r="91003" spans="1:6" x14ac:dyDescent="0.25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2842"/>
        <v>0</v>
      </c>
      <c r="F91003" t="str">
        <f t="shared" si="2843"/>
        <v>Будние</v>
      </c>
    </row>
    <row r="91004" spans="1:6" x14ac:dyDescent="0.25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2842"/>
        <v>0</v>
      </c>
      <c r="F91004" t="str">
        <f t="shared" si="2843"/>
        <v>Будние</v>
      </c>
    </row>
    <row r="91005" spans="1:6" x14ac:dyDescent="0.25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2842"/>
        <v>0</v>
      </c>
      <c r="F91005" t="str">
        <f t="shared" si="2843"/>
        <v>Будние</v>
      </c>
    </row>
    <row r="91006" spans="1:6" x14ac:dyDescent="0.25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2842"/>
        <v>0</v>
      </c>
      <c r="F91006" t="str">
        <f t="shared" si="2843"/>
        <v>Будние</v>
      </c>
    </row>
    <row r="91007" spans="1:6" x14ac:dyDescent="0.25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2842"/>
        <v>0</v>
      </c>
      <c r="F91007" t="str">
        <f t="shared" si="2843"/>
        <v>Будние</v>
      </c>
    </row>
    <row r="91008" spans="1:6" x14ac:dyDescent="0.25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2842"/>
        <v>1</v>
      </c>
      <c r="F91008" t="str">
        <f t="shared" si="2843"/>
        <v>Будние</v>
      </c>
    </row>
    <row r="91009" spans="1:6" x14ac:dyDescent="0.25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2842"/>
        <v>1</v>
      </c>
      <c r="F91009" t="str">
        <f t="shared" si="2843"/>
        <v>Будние</v>
      </c>
    </row>
    <row r="91010" spans="1:6" x14ac:dyDescent="0.25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2842"/>
        <v>1</v>
      </c>
      <c r="F91010" t="str">
        <f t="shared" si="2843"/>
        <v>Будние</v>
      </c>
    </row>
    <row r="91011" spans="1:6" x14ac:dyDescent="0.25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2844">HOUR(B91011)</f>
        <v>1</v>
      </c>
      <c r="F91011" t="str">
        <f t="shared" si="2843"/>
        <v>Будние</v>
      </c>
    </row>
    <row r="91012" spans="1:6" x14ac:dyDescent="0.25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2844"/>
        <v>1</v>
      </c>
      <c r="F91012" t="str">
        <f t="shared" ref="F91012:F91075" si="2845">IF(OR(WEEKDAY(B91012,11)=6,WEEKDAY(B91012,11)=6),"Выходные","Будние")</f>
        <v>Будние</v>
      </c>
    </row>
    <row r="91013" spans="1:6" x14ac:dyDescent="0.25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2844"/>
        <v>1</v>
      </c>
      <c r="F91013" t="str">
        <f t="shared" si="2845"/>
        <v>Будние</v>
      </c>
    </row>
    <row r="91014" spans="1:6" x14ac:dyDescent="0.25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2844"/>
        <v>1</v>
      </c>
      <c r="F91014" t="str">
        <f t="shared" si="2845"/>
        <v>Будние</v>
      </c>
    </row>
    <row r="91015" spans="1:6" x14ac:dyDescent="0.25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2844"/>
        <v>1</v>
      </c>
      <c r="F91015" t="str">
        <f t="shared" si="2845"/>
        <v>Будние</v>
      </c>
    </row>
    <row r="91016" spans="1:6" x14ac:dyDescent="0.25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2844"/>
        <v>1</v>
      </c>
      <c r="F91016" t="str">
        <f t="shared" si="2845"/>
        <v>Будние</v>
      </c>
    </row>
    <row r="91017" spans="1:6" x14ac:dyDescent="0.25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2844"/>
        <v>1</v>
      </c>
      <c r="F91017" t="str">
        <f t="shared" si="2845"/>
        <v>Будние</v>
      </c>
    </row>
    <row r="91018" spans="1:6" x14ac:dyDescent="0.25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2844"/>
        <v>1</v>
      </c>
      <c r="F91018" t="str">
        <f t="shared" si="2845"/>
        <v>Будние</v>
      </c>
    </row>
    <row r="91019" spans="1:6" x14ac:dyDescent="0.25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2844"/>
        <v>1</v>
      </c>
      <c r="F91019" t="str">
        <f t="shared" si="2845"/>
        <v>Будние</v>
      </c>
    </row>
    <row r="91020" spans="1:6" x14ac:dyDescent="0.25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2844"/>
        <v>1</v>
      </c>
      <c r="F91020" t="str">
        <f t="shared" si="2845"/>
        <v>Будние</v>
      </c>
    </row>
    <row r="91021" spans="1:6" x14ac:dyDescent="0.25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2844"/>
        <v>2</v>
      </c>
      <c r="F91021" t="str">
        <f t="shared" si="2845"/>
        <v>Будние</v>
      </c>
    </row>
    <row r="91022" spans="1:6" x14ac:dyDescent="0.25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2844"/>
        <v>2</v>
      </c>
      <c r="F91022" t="str">
        <f t="shared" si="2845"/>
        <v>Будние</v>
      </c>
    </row>
    <row r="91023" spans="1:6" x14ac:dyDescent="0.25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2844"/>
        <v>2</v>
      </c>
      <c r="F91023" t="str">
        <f t="shared" si="2845"/>
        <v>Будние</v>
      </c>
    </row>
    <row r="91024" spans="1:6" x14ac:dyDescent="0.25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2844"/>
        <v>2</v>
      </c>
      <c r="F91024" t="str">
        <f t="shared" si="2845"/>
        <v>Будние</v>
      </c>
    </row>
    <row r="91025" spans="1:6" x14ac:dyDescent="0.25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2844"/>
        <v>2</v>
      </c>
      <c r="F91025" t="str">
        <f t="shared" si="2845"/>
        <v>Будние</v>
      </c>
    </row>
    <row r="91026" spans="1:6" x14ac:dyDescent="0.25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2844"/>
        <v>2</v>
      </c>
      <c r="F91026" t="str">
        <f t="shared" si="2845"/>
        <v>Будние</v>
      </c>
    </row>
    <row r="91027" spans="1:6" x14ac:dyDescent="0.25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2844"/>
        <v>2</v>
      </c>
      <c r="F91027" t="str">
        <f t="shared" si="2845"/>
        <v>Будние</v>
      </c>
    </row>
    <row r="91028" spans="1:6" x14ac:dyDescent="0.25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2844"/>
        <v>2</v>
      </c>
      <c r="F91028" t="str">
        <f t="shared" si="2845"/>
        <v>Будние</v>
      </c>
    </row>
    <row r="91029" spans="1:6" x14ac:dyDescent="0.25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2844"/>
        <v>2</v>
      </c>
      <c r="F91029" t="str">
        <f t="shared" si="2845"/>
        <v>Будние</v>
      </c>
    </row>
    <row r="91030" spans="1:6" x14ac:dyDescent="0.25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2844"/>
        <v>2</v>
      </c>
      <c r="F91030" t="str">
        <f t="shared" si="2845"/>
        <v>Будние</v>
      </c>
    </row>
    <row r="91031" spans="1:6" x14ac:dyDescent="0.25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2844"/>
        <v>2</v>
      </c>
      <c r="F91031" t="str">
        <f t="shared" si="2845"/>
        <v>Будние</v>
      </c>
    </row>
    <row r="91032" spans="1:6" x14ac:dyDescent="0.25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2844"/>
        <v>3</v>
      </c>
      <c r="F91032" t="str">
        <f t="shared" si="2845"/>
        <v>Будние</v>
      </c>
    </row>
    <row r="91033" spans="1:6" x14ac:dyDescent="0.25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2844"/>
        <v>3</v>
      </c>
      <c r="F91033" t="str">
        <f t="shared" si="2845"/>
        <v>Будние</v>
      </c>
    </row>
    <row r="91034" spans="1:6" x14ac:dyDescent="0.25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2844"/>
        <v>3</v>
      </c>
      <c r="F91034" t="str">
        <f t="shared" si="2845"/>
        <v>Будние</v>
      </c>
    </row>
    <row r="91035" spans="1:6" x14ac:dyDescent="0.25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2844"/>
        <v>3</v>
      </c>
      <c r="F91035" t="str">
        <f t="shared" si="2845"/>
        <v>Будние</v>
      </c>
    </row>
    <row r="91036" spans="1:6" x14ac:dyDescent="0.25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2844"/>
        <v>3</v>
      </c>
      <c r="F91036" t="str">
        <f t="shared" si="2845"/>
        <v>Будние</v>
      </c>
    </row>
    <row r="91037" spans="1:6" x14ac:dyDescent="0.25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2844"/>
        <v>3</v>
      </c>
      <c r="F91037" t="str">
        <f t="shared" si="2845"/>
        <v>Будние</v>
      </c>
    </row>
    <row r="91038" spans="1:6" x14ac:dyDescent="0.25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2844"/>
        <v>3</v>
      </c>
      <c r="F91038" t="str">
        <f t="shared" si="2845"/>
        <v>Будние</v>
      </c>
    </row>
    <row r="91039" spans="1:6" x14ac:dyDescent="0.25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2844"/>
        <v>3</v>
      </c>
      <c r="F91039" t="str">
        <f t="shared" si="2845"/>
        <v>Будние</v>
      </c>
    </row>
    <row r="91040" spans="1:6" x14ac:dyDescent="0.25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2844"/>
        <v>3</v>
      </c>
      <c r="F91040" t="str">
        <f t="shared" si="2845"/>
        <v>Будние</v>
      </c>
    </row>
    <row r="91041" spans="1:6" x14ac:dyDescent="0.25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2844"/>
        <v>3</v>
      </c>
      <c r="F91041" t="str">
        <f t="shared" si="2845"/>
        <v>Будние</v>
      </c>
    </row>
    <row r="91042" spans="1:6" x14ac:dyDescent="0.25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2844"/>
        <v>3</v>
      </c>
      <c r="F91042" t="str">
        <f t="shared" si="2845"/>
        <v>Будние</v>
      </c>
    </row>
    <row r="91043" spans="1:6" x14ac:dyDescent="0.25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2844"/>
        <v>3</v>
      </c>
      <c r="F91043" t="str">
        <f t="shared" si="2845"/>
        <v>Будние</v>
      </c>
    </row>
    <row r="91044" spans="1:6" x14ac:dyDescent="0.25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2844"/>
        <v>4</v>
      </c>
      <c r="F91044" t="str">
        <f t="shared" si="2845"/>
        <v>Будние</v>
      </c>
    </row>
    <row r="91045" spans="1:6" x14ac:dyDescent="0.25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2844"/>
        <v>4</v>
      </c>
      <c r="F91045" t="str">
        <f t="shared" si="2845"/>
        <v>Будние</v>
      </c>
    </row>
    <row r="91046" spans="1:6" x14ac:dyDescent="0.25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2844"/>
        <v>4</v>
      </c>
      <c r="F91046" t="str">
        <f t="shared" si="2845"/>
        <v>Будние</v>
      </c>
    </row>
    <row r="91047" spans="1:6" x14ac:dyDescent="0.25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2844"/>
        <v>4</v>
      </c>
      <c r="F91047" t="str">
        <f t="shared" si="2845"/>
        <v>Будние</v>
      </c>
    </row>
    <row r="91048" spans="1:6" x14ac:dyDescent="0.25">
      <c r="A91048">
        <v>275957</v>
      </c>
      <c r="B91048" s="2">
        <v>44391.197</v>
      </c>
      <c r="C91048">
        <v>337754</v>
      </c>
      <c r="D91048">
        <v>351192</v>
      </c>
      <c r="E91048">
        <f t="shared" si="2844"/>
        <v>4</v>
      </c>
      <c r="F91048" t="str">
        <f t="shared" si="2845"/>
        <v>Будние</v>
      </c>
    </row>
    <row r="91049" spans="1:6" x14ac:dyDescent="0.25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2844"/>
        <v>4</v>
      </c>
      <c r="F91049" t="str">
        <f t="shared" si="2845"/>
        <v>Будние</v>
      </c>
    </row>
    <row r="91050" spans="1:6" x14ac:dyDescent="0.25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2844"/>
        <v>4</v>
      </c>
      <c r="F91050" t="str">
        <f t="shared" si="2845"/>
        <v>Будние</v>
      </c>
    </row>
    <row r="91051" spans="1:6" x14ac:dyDescent="0.25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2844"/>
        <v>5</v>
      </c>
      <c r="F91051" t="str">
        <f t="shared" si="2845"/>
        <v>Будние</v>
      </c>
    </row>
    <row r="91052" spans="1:6" x14ac:dyDescent="0.25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2844"/>
        <v>5</v>
      </c>
      <c r="F91052" t="str">
        <f t="shared" si="2845"/>
        <v>Будние</v>
      </c>
    </row>
    <row r="91053" spans="1:6" x14ac:dyDescent="0.25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2844"/>
        <v>5</v>
      </c>
      <c r="F91053" t="str">
        <f t="shared" si="2845"/>
        <v>Будние</v>
      </c>
    </row>
    <row r="91054" spans="1:6" x14ac:dyDescent="0.25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2844"/>
        <v>5</v>
      </c>
      <c r="F91054" t="str">
        <f t="shared" si="2845"/>
        <v>Будние</v>
      </c>
    </row>
    <row r="91055" spans="1:6" x14ac:dyDescent="0.25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2844"/>
        <v>5</v>
      </c>
      <c r="F91055" t="str">
        <f t="shared" si="2845"/>
        <v>Будние</v>
      </c>
    </row>
    <row r="91056" spans="1:6" x14ac:dyDescent="0.25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2844"/>
        <v>5</v>
      </c>
      <c r="F91056" t="str">
        <f t="shared" si="2845"/>
        <v>Будние</v>
      </c>
    </row>
    <row r="91057" spans="1:6" x14ac:dyDescent="0.25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2844"/>
        <v>5</v>
      </c>
      <c r="F91057" t="str">
        <f t="shared" si="2845"/>
        <v>Будние</v>
      </c>
    </row>
    <row r="91058" spans="1:6" x14ac:dyDescent="0.25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2844"/>
        <v>6</v>
      </c>
      <c r="F91058" t="str">
        <f t="shared" si="2845"/>
        <v>Будние</v>
      </c>
    </row>
    <row r="91059" spans="1:6" x14ac:dyDescent="0.25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2844"/>
        <v>6</v>
      </c>
      <c r="F91059" t="str">
        <f t="shared" si="2845"/>
        <v>Будние</v>
      </c>
    </row>
    <row r="91060" spans="1:6" x14ac:dyDescent="0.25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2844"/>
        <v>6</v>
      </c>
      <c r="F91060" t="str">
        <f t="shared" si="2845"/>
        <v>Будние</v>
      </c>
    </row>
    <row r="91061" spans="1:6" x14ac:dyDescent="0.25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2844"/>
        <v>6</v>
      </c>
      <c r="F91061" t="str">
        <f t="shared" si="2845"/>
        <v>Будние</v>
      </c>
    </row>
    <row r="91062" spans="1:6" x14ac:dyDescent="0.25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2844"/>
        <v>6</v>
      </c>
      <c r="F91062" t="str">
        <f t="shared" si="2845"/>
        <v>Будние</v>
      </c>
    </row>
    <row r="91063" spans="1:6" x14ac:dyDescent="0.25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2844"/>
        <v>6</v>
      </c>
      <c r="F91063" t="str">
        <f t="shared" si="2845"/>
        <v>Будние</v>
      </c>
    </row>
    <row r="91064" spans="1:6" x14ac:dyDescent="0.25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2844"/>
        <v>7</v>
      </c>
      <c r="F91064" t="str">
        <f t="shared" si="2845"/>
        <v>Будние</v>
      </c>
    </row>
    <row r="91065" spans="1:6" x14ac:dyDescent="0.25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2844"/>
        <v>7</v>
      </c>
      <c r="F91065" t="str">
        <f t="shared" si="2845"/>
        <v>Будние</v>
      </c>
    </row>
    <row r="91066" spans="1:6" x14ac:dyDescent="0.25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2844"/>
        <v>7</v>
      </c>
      <c r="F91066" t="str">
        <f t="shared" si="2845"/>
        <v>Будние</v>
      </c>
    </row>
    <row r="91067" spans="1:6" x14ac:dyDescent="0.25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2844"/>
        <v>7</v>
      </c>
      <c r="F91067" t="str">
        <f t="shared" si="2845"/>
        <v>Будние</v>
      </c>
    </row>
    <row r="91068" spans="1:6" x14ac:dyDescent="0.25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2844"/>
        <v>7</v>
      </c>
      <c r="F91068" t="str">
        <f t="shared" si="2845"/>
        <v>Будние</v>
      </c>
    </row>
    <row r="91069" spans="1:6" x14ac:dyDescent="0.25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2844"/>
        <v>7</v>
      </c>
      <c r="F91069" t="str">
        <f t="shared" si="2845"/>
        <v>Будние</v>
      </c>
    </row>
    <row r="91070" spans="1:6" x14ac:dyDescent="0.25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2844"/>
        <v>7</v>
      </c>
      <c r="F91070" t="str">
        <f t="shared" si="2845"/>
        <v>Будние</v>
      </c>
    </row>
    <row r="91071" spans="1:6" x14ac:dyDescent="0.25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2844"/>
        <v>7</v>
      </c>
      <c r="F91071" t="str">
        <f t="shared" si="2845"/>
        <v>Будние</v>
      </c>
    </row>
    <row r="91072" spans="1:6" x14ac:dyDescent="0.25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2844"/>
        <v>7</v>
      </c>
      <c r="F91072" t="str">
        <f t="shared" si="2845"/>
        <v>Будние</v>
      </c>
    </row>
    <row r="91073" spans="1:6" x14ac:dyDescent="0.25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2844"/>
        <v>7</v>
      </c>
      <c r="F91073" t="str">
        <f t="shared" si="2845"/>
        <v>Будние</v>
      </c>
    </row>
    <row r="91074" spans="1:6" x14ac:dyDescent="0.25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2844"/>
        <v>7</v>
      </c>
      <c r="F91074" t="str">
        <f t="shared" si="2845"/>
        <v>Будние</v>
      </c>
    </row>
    <row r="91075" spans="1:6" x14ac:dyDescent="0.25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2846">HOUR(B91075)</f>
        <v>7</v>
      </c>
      <c r="F91075" t="str">
        <f t="shared" si="2845"/>
        <v>Будние</v>
      </c>
    </row>
    <row r="91076" spans="1:6" x14ac:dyDescent="0.25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2846"/>
        <v>7</v>
      </c>
      <c r="F91076" t="str">
        <f t="shared" ref="F91076:F91139" si="2847">IF(OR(WEEKDAY(B91076,11)=6,WEEKDAY(B91076,11)=6),"Выходные","Будние")</f>
        <v>Будние</v>
      </c>
    </row>
    <row r="91077" spans="1:6" x14ac:dyDescent="0.25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2846"/>
        <v>7</v>
      </c>
      <c r="F91077" t="str">
        <f t="shared" si="2847"/>
        <v>Будние</v>
      </c>
    </row>
    <row r="91078" spans="1:6" x14ac:dyDescent="0.25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2846"/>
        <v>7</v>
      </c>
      <c r="F91078" t="str">
        <f t="shared" si="2847"/>
        <v>Будние</v>
      </c>
    </row>
    <row r="91079" spans="1:6" x14ac:dyDescent="0.25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2846"/>
        <v>7</v>
      </c>
      <c r="F91079" t="str">
        <f t="shared" si="2847"/>
        <v>Будние</v>
      </c>
    </row>
    <row r="91080" spans="1:6" x14ac:dyDescent="0.25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2846"/>
        <v>8</v>
      </c>
      <c r="F91080" t="str">
        <f t="shared" si="2847"/>
        <v>Будние</v>
      </c>
    </row>
    <row r="91081" spans="1:6" x14ac:dyDescent="0.25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2846"/>
        <v>8</v>
      </c>
      <c r="F91081" t="str">
        <f t="shared" si="2847"/>
        <v>Будние</v>
      </c>
    </row>
    <row r="91082" spans="1:6" x14ac:dyDescent="0.25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2846"/>
        <v>8</v>
      </c>
      <c r="F91082" t="str">
        <f t="shared" si="2847"/>
        <v>Будние</v>
      </c>
    </row>
    <row r="91083" spans="1:6" x14ac:dyDescent="0.25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2846"/>
        <v>8</v>
      </c>
      <c r="F91083" t="str">
        <f t="shared" si="2847"/>
        <v>Будние</v>
      </c>
    </row>
    <row r="91084" spans="1:6" x14ac:dyDescent="0.25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2846"/>
        <v>8</v>
      </c>
      <c r="F91084" t="str">
        <f t="shared" si="2847"/>
        <v>Будние</v>
      </c>
    </row>
    <row r="91085" spans="1:6" x14ac:dyDescent="0.25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2846"/>
        <v>8</v>
      </c>
      <c r="F91085" t="str">
        <f t="shared" si="2847"/>
        <v>Будние</v>
      </c>
    </row>
    <row r="91086" spans="1:6" x14ac:dyDescent="0.25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2846"/>
        <v>8</v>
      </c>
      <c r="F91086" t="str">
        <f t="shared" si="2847"/>
        <v>Будние</v>
      </c>
    </row>
    <row r="91087" spans="1:6" x14ac:dyDescent="0.25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2846"/>
        <v>8</v>
      </c>
      <c r="F91087" t="str">
        <f t="shared" si="2847"/>
        <v>Будние</v>
      </c>
    </row>
    <row r="91088" spans="1:6" x14ac:dyDescent="0.25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2846"/>
        <v>8</v>
      </c>
      <c r="F91088" t="str">
        <f t="shared" si="2847"/>
        <v>Будние</v>
      </c>
    </row>
    <row r="91089" spans="1:6" x14ac:dyDescent="0.25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2846"/>
        <v>9</v>
      </c>
      <c r="F91089" t="str">
        <f t="shared" si="2847"/>
        <v>Будние</v>
      </c>
    </row>
    <row r="91090" spans="1:6" x14ac:dyDescent="0.25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2846"/>
        <v>9</v>
      </c>
      <c r="F91090" t="str">
        <f t="shared" si="2847"/>
        <v>Будние</v>
      </c>
    </row>
    <row r="91091" spans="1:6" x14ac:dyDescent="0.25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2846"/>
        <v>9</v>
      </c>
      <c r="F91091" t="str">
        <f t="shared" si="2847"/>
        <v>Будние</v>
      </c>
    </row>
    <row r="91092" spans="1:6" x14ac:dyDescent="0.25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2846"/>
        <v>9</v>
      </c>
      <c r="F91092" t="str">
        <f t="shared" si="2847"/>
        <v>Будние</v>
      </c>
    </row>
    <row r="91093" spans="1:6" x14ac:dyDescent="0.25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2846"/>
        <v>9</v>
      </c>
      <c r="F91093" t="str">
        <f t="shared" si="2847"/>
        <v>Будние</v>
      </c>
    </row>
    <row r="91094" spans="1:6" x14ac:dyDescent="0.25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2846"/>
        <v>9</v>
      </c>
      <c r="F91094" t="str">
        <f t="shared" si="2847"/>
        <v>Будние</v>
      </c>
    </row>
    <row r="91095" spans="1:6" x14ac:dyDescent="0.25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2846"/>
        <v>9</v>
      </c>
      <c r="F91095" t="str">
        <f t="shared" si="2847"/>
        <v>Будние</v>
      </c>
    </row>
    <row r="91096" spans="1:6" x14ac:dyDescent="0.25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2846"/>
        <v>9</v>
      </c>
      <c r="F91096" t="str">
        <f t="shared" si="2847"/>
        <v>Будние</v>
      </c>
    </row>
    <row r="91097" spans="1:6" x14ac:dyDescent="0.25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2846"/>
        <v>9</v>
      </c>
      <c r="F91097" t="str">
        <f t="shared" si="2847"/>
        <v>Будние</v>
      </c>
    </row>
    <row r="91098" spans="1:6" x14ac:dyDescent="0.25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2846"/>
        <v>9</v>
      </c>
      <c r="F91098" t="str">
        <f t="shared" si="2847"/>
        <v>Будние</v>
      </c>
    </row>
    <row r="91099" spans="1:6" x14ac:dyDescent="0.25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2846"/>
        <v>9</v>
      </c>
      <c r="F91099" t="str">
        <f t="shared" si="2847"/>
        <v>Будние</v>
      </c>
    </row>
    <row r="91100" spans="1:6" x14ac:dyDescent="0.25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2846"/>
        <v>9</v>
      </c>
      <c r="F91100" t="str">
        <f t="shared" si="2847"/>
        <v>Будние</v>
      </c>
    </row>
    <row r="91101" spans="1:6" x14ac:dyDescent="0.25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2846"/>
        <v>9</v>
      </c>
      <c r="F91101" t="str">
        <f t="shared" si="2847"/>
        <v>Будние</v>
      </c>
    </row>
    <row r="91102" spans="1:6" x14ac:dyDescent="0.25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2846"/>
        <v>9</v>
      </c>
      <c r="F91102" t="str">
        <f t="shared" si="2847"/>
        <v>Будние</v>
      </c>
    </row>
    <row r="91103" spans="1:6" x14ac:dyDescent="0.25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2846"/>
        <v>9</v>
      </c>
      <c r="F91103" t="str">
        <f t="shared" si="2847"/>
        <v>Будние</v>
      </c>
    </row>
    <row r="91104" spans="1:6" x14ac:dyDescent="0.25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2846"/>
        <v>9</v>
      </c>
      <c r="F91104" t="str">
        <f t="shared" si="2847"/>
        <v>Будние</v>
      </c>
    </row>
    <row r="91105" spans="1:6" x14ac:dyDescent="0.25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2846"/>
        <v>9</v>
      </c>
      <c r="F91105" t="str">
        <f t="shared" si="2847"/>
        <v>Будние</v>
      </c>
    </row>
    <row r="91106" spans="1:6" x14ac:dyDescent="0.25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2846"/>
        <v>10</v>
      </c>
      <c r="F91106" t="str">
        <f t="shared" si="2847"/>
        <v>Будние</v>
      </c>
    </row>
    <row r="91107" spans="1:6" x14ac:dyDescent="0.25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2846"/>
        <v>10</v>
      </c>
      <c r="F91107" t="str">
        <f t="shared" si="2847"/>
        <v>Будние</v>
      </c>
    </row>
    <row r="91108" spans="1:6" x14ac:dyDescent="0.25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2846"/>
        <v>10</v>
      </c>
      <c r="F91108" t="str">
        <f t="shared" si="2847"/>
        <v>Будние</v>
      </c>
    </row>
    <row r="91109" spans="1:6" x14ac:dyDescent="0.25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2846"/>
        <v>10</v>
      </c>
      <c r="F91109" t="str">
        <f t="shared" si="2847"/>
        <v>Будние</v>
      </c>
    </row>
    <row r="91110" spans="1:6" x14ac:dyDescent="0.25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2846"/>
        <v>10</v>
      </c>
      <c r="F91110" t="str">
        <f t="shared" si="2847"/>
        <v>Будние</v>
      </c>
    </row>
    <row r="91111" spans="1:6" x14ac:dyDescent="0.25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2846"/>
        <v>10</v>
      </c>
      <c r="F91111" t="str">
        <f t="shared" si="2847"/>
        <v>Будние</v>
      </c>
    </row>
    <row r="91112" spans="1:6" x14ac:dyDescent="0.25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2846"/>
        <v>10</v>
      </c>
      <c r="F91112" t="str">
        <f t="shared" si="2847"/>
        <v>Будние</v>
      </c>
    </row>
    <row r="91113" spans="1:6" x14ac:dyDescent="0.25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2846"/>
        <v>10</v>
      </c>
      <c r="F91113" t="str">
        <f t="shared" si="2847"/>
        <v>Будние</v>
      </c>
    </row>
    <row r="91114" spans="1:6" x14ac:dyDescent="0.25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2846"/>
        <v>10</v>
      </c>
      <c r="F91114" t="str">
        <f t="shared" si="2847"/>
        <v>Будние</v>
      </c>
    </row>
    <row r="91115" spans="1:6" x14ac:dyDescent="0.25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2846"/>
        <v>10</v>
      </c>
      <c r="F91115" t="str">
        <f t="shared" si="2847"/>
        <v>Будние</v>
      </c>
    </row>
    <row r="91116" spans="1:6" x14ac:dyDescent="0.25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2846"/>
        <v>10</v>
      </c>
      <c r="F91116" t="str">
        <f t="shared" si="2847"/>
        <v>Будние</v>
      </c>
    </row>
    <row r="91117" spans="1:6" x14ac:dyDescent="0.25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2846"/>
        <v>10</v>
      </c>
      <c r="F91117" t="str">
        <f t="shared" si="2847"/>
        <v>Будние</v>
      </c>
    </row>
    <row r="91118" spans="1:6" x14ac:dyDescent="0.25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2846"/>
        <v>10</v>
      </c>
      <c r="F91118" t="str">
        <f t="shared" si="2847"/>
        <v>Будние</v>
      </c>
    </row>
    <row r="91119" spans="1:6" x14ac:dyDescent="0.25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2846"/>
        <v>10</v>
      </c>
      <c r="F91119" t="str">
        <f t="shared" si="2847"/>
        <v>Будние</v>
      </c>
    </row>
    <row r="91120" spans="1:6" x14ac:dyDescent="0.25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2846"/>
        <v>10</v>
      </c>
      <c r="F91120" t="str">
        <f t="shared" si="2847"/>
        <v>Будние</v>
      </c>
    </row>
    <row r="91121" spans="1:6" x14ac:dyDescent="0.25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2846"/>
        <v>10</v>
      </c>
      <c r="F91121" t="str">
        <f t="shared" si="2847"/>
        <v>Будние</v>
      </c>
    </row>
    <row r="91122" spans="1:6" x14ac:dyDescent="0.25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2846"/>
        <v>10</v>
      </c>
      <c r="F91122" t="str">
        <f t="shared" si="2847"/>
        <v>Будние</v>
      </c>
    </row>
    <row r="91123" spans="1:6" x14ac:dyDescent="0.25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2846"/>
        <v>10</v>
      </c>
      <c r="F91123" t="str">
        <f t="shared" si="2847"/>
        <v>Будние</v>
      </c>
    </row>
    <row r="91124" spans="1:6" x14ac:dyDescent="0.25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2846"/>
        <v>10</v>
      </c>
      <c r="F91124" t="str">
        <f t="shared" si="2847"/>
        <v>Будние</v>
      </c>
    </row>
    <row r="91125" spans="1:6" x14ac:dyDescent="0.25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2846"/>
        <v>10</v>
      </c>
      <c r="F91125" t="str">
        <f t="shared" si="2847"/>
        <v>Будние</v>
      </c>
    </row>
    <row r="91126" spans="1:6" x14ac:dyDescent="0.25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2846"/>
        <v>10</v>
      </c>
      <c r="F91126" t="str">
        <f t="shared" si="2847"/>
        <v>Будние</v>
      </c>
    </row>
    <row r="91127" spans="1:6" x14ac:dyDescent="0.25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2846"/>
        <v>10</v>
      </c>
      <c r="F91127" t="str">
        <f t="shared" si="2847"/>
        <v>Будние</v>
      </c>
    </row>
    <row r="91128" spans="1:6" x14ac:dyDescent="0.25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2846"/>
        <v>10</v>
      </c>
      <c r="F91128" t="str">
        <f t="shared" si="2847"/>
        <v>Будние</v>
      </c>
    </row>
    <row r="91129" spans="1:6" x14ac:dyDescent="0.25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2846"/>
        <v>10</v>
      </c>
      <c r="F91129" t="str">
        <f t="shared" si="2847"/>
        <v>Будние</v>
      </c>
    </row>
    <row r="91130" spans="1:6" x14ac:dyDescent="0.25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2846"/>
        <v>11</v>
      </c>
      <c r="F91130" t="str">
        <f t="shared" si="2847"/>
        <v>Будние</v>
      </c>
    </row>
    <row r="91131" spans="1:6" x14ac:dyDescent="0.25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2846"/>
        <v>11</v>
      </c>
      <c r="F91131" t="str">
        <f t="shared" si="2847"/>
        <v>Будние</v>
      </c>
    </row>
    <row r="91132" spans="1:6" x14ac:dyDescent="0.25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2846"/>
        <v>11</v>
      </c>
      <c r="F91132" t="str">
        <f t="shared" si="2847"/>
        <v>Будние</v>
      </c>
    </row>
    <row r="91133" spans="1:6" x14ac:dyDescent="0.25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2846"/>
        <v>11</v>
      </c>
      <c r="F91133" t="str">
        <f t="shared" si="2847"/>
        <v>Будние</v>
      </c>
    </row>
    <row r="91134" spans="1:6" x14ac:dyDescent="0.25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2846"/>
        <v>11</v>
      </c>
      <c r="F91134" t="str">
        <f t="shared" si="2847"/>
        <v>Будние</v>
      </c>
    </row>
    <row r="91135" spans="1:6" x14ac:dyDescent="0.25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2846"/>
        <v>11</v>
      </c>
      <c r="F91135" t="str">
        <f t="shared" si="2847"/>
        <v>Будние</v>
      </c>
    </row>
    <row r="91136" spans="1:6" x14ac:dyDescent="0.25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2846"/>
        <v>11</v>
      </c>
      <c r="F91136" t="str">
        <f t="shared" si="2847"/>
        <v>Будние</v>
      </c>
    </row>
    <row r="91137" spans="1:6" x14ac:dyDescent="0.25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2846"/>
        <v>11</v>
      </c>
      <c r="F91137" t="str">
        <f t="shared" si="2847"/>
        <v>Будние</v>
      </c>
    </row>
    <row r="91138" spans="1:6" x14ac:dyDescent="0.25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2846"/>
        <v>11</v>
      </c>
      <c r="F91138" t="str">
        <f t="shared" si="2847"/>
        <v>Будние</v>
      </c>
    </row>
    <row r="91139" spans="1:6" x14ac:dyDescent="0.25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2848">HOUR(B91139)</f>
        <v>11</v>
      </c>
      <c r="F91139" t="str">
        <f t="shared" si="2847"/>
        <v>Будние</v>
      </c>
    </row>
    <row r="91140" spans="1:6" x14ac:dyDescent="0.25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2848"/>
        <v>11</v>
      </c>
      <c r="F91140" t="str">
        <f t="shared" ref="F91140:F91203" si="2849">IF(OR(WEEKDAY(B91140,11)=6,WEEKDAY(B91140,11)=6),"Выходные","Будние")</f>
        <v>Будние</v>
      </c>
    </row>
    <row r="91141" spans="1:6" x14ac:dyDescent="0.25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2848"/>
        <v>11</v>
      </c>
      <c r="F91141" t="str">
        <f t="shared" si="2849"/>
        <v>Будние</v>
      </c>
    </row>
    <row r="91142" spans="1:6" x14ac:dyDescent="0.25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2848"/>
        <v>11</v>
      </c>
      <c r="F91142" t="str">
        <f t="shared" si="2849"/>
        <v>Будние</v>
      </c>
    </row>
    <row r="91143" spans="1:6" x14ac:dyDescent="0.25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2848"/>
        <v>11</v>
      </c>
      <c r="F91143" t="str">
        <f t="shared" si="2849"/>
        <v>Будние</v>
      </c>
    </row>
    <row r="91144" spans="1:6" x14ac:dyDescent="0.25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2848"/>
        <v>11</v>
      </c>
      <c r="F91144" t="str">
        <f t="shared" si="2849"/>
        <v>Будние</v>
      </c>
    </row>
    <row r="91145" spans="1:6" x14ac:dyDescent="0.25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2848"/>
        <v>11</v>
      </c>
      <c r="F91145" t="str">
        <f t="shared" si="2849"/>
        <v>Будние</v>
      </c>
    </row>
    <row r="91146" spans="1:6" x14ac:dyDescent="0.25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2848"/>
        <v>11</v>
      </c>
      <c r="F91146" t="str">
        <f t="shared" si="2849"/>
        <v>Будние</v>
      </c>
    </row>
    <row r="91147" spans="1:6" x14ac:dyDescent="0.25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2848"/>
        <v>11</v>
      </c>
      <c r="F91147" t="str">
        <f t="shared" si="2849"/>
        <v>Будние</v>
      </c>
    </row>
    <row r="91148" spans="1:6" x14ac:dyDescent="0.25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2848"/>
        <v>11</v>
      </c>
      <c r="F91148" t="str">
        <f t="shared" si="2849"/>
        <v>Будние</v>
      </c>
    </row>
    <row r="91149" spans="1:6" x14ac:dyDescent="0.25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2848"/>
        <v>11</v>
      </c>
      <c r="F91149" t="str">
        <f t="shared" si="2849"/>
        <v>Будние</v>
      </c>
    </row>
    <row r="91150" spans="1:6" x14ac:dyDescent="0.25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2848"/>
        <v>11</v>
      </c>
      <c r="F91150" t="str">
        <f t="shared" si="2849"/>
        <v>Будние</v>
      </c>
    </row>
    <row r="91151" spans="1:6" x14ac:dyDescent="0.25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2848"/>
        <v>11</v>
      </c>
      <c r="F91151" t="str">
        <f t="shared" si="2849"/>
        <v>Будние</v>
      </c>
    </row>
    <row r="91152" spans="1:6" x14ac:dyDescent="0.25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2848"/>
        <v>11</v>
      </c>
      <c r="F91152" t="str">
        <f t="shared" si="2849"/>
        <v>Будние</v>
      </c>
    </row>
    <row r="91153" spans="1:6" x14ac:dyDescent="0.25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2848"/>
        <v>12</v>
      </c>
      <c r="F91153" t="str">
        <f t="shared" si="2849"/>
        <v>Будние</v>
      </c>
    </row>
    <row r="91154" spans="1:6" x14ac:dyDescent="0.25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2848"/>
        <v>12</v>
      </c>
      <c r="F91154" t="str">
        <f t="shared" si="2849"/>
        <v>Будние</v>
      </c>
    </row>
    <row r="91155" spans="1:6" x14ac:dyDescent="0.25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2848"/>
        <v>12</v>
      </c>
      <c r="F91155" t="str">
        <f t="shared" si="2849"/>
        <v>Будние</v>
      </c>
    </row>
    <row r="91156" spans="1:6" x14ac:dyDescent="0.25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2848"/>
        <v>12</v>
      </c>
      <c r="F91156" t="str">
        <f t="shared" si="2849"/>
        <v>Будние</v>
      </c>
    </row>
    <row r="91157" spans="1:6" x14ac:dyDescent="0.25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2848"/>
        <v>12</v>
      </c>
      <c r="F91157" t="str">
        <f t="shared" si="2849"/>
        <v>Будние</v>
      </c>
    </row>
    <row r="91158" spans="1:6" x14ac:dyDescent="0.25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2848"/>
        <v>12</v>
      </c>
      <c r="F91158" t="str">
        <f t="shared" si="2849"/>
        <v>Будние</v>
      </c>
    </row>
    <row r="91159" spans="1:6" x14ac:dyDescent="0.25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2848"/>
        <v>12</v>
      </c>
      <c r="F91159" t="str">
        <f t="shared" si="2849"/>
        <v>Будние</v>
      </c>
    </row>
    <row r="91160" spans="1:6" x14ac:dyDescent="0.25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2848"/>
        <v>12</v>
      </c>
      <c r="F91160" t="str">
        <f t="shared" si="2849"/>
        <v>Будние</v>
      </c>
    </row>
    <row r="91161" spans="1:6" x14ac:dyDescent="0.25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2848"/>
        <v>12</v>
      </c>
      <c r="F91161" t="str">
        <f t="shared" si="2849"/>
        <v>Будние</v>
      </c>
    </row>
    <row r="91162" spans="1:6" x14ac:dyDescent="0.25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2848"/>
        <v>12</v>
      </c>
      <c r="F91162" t="str">
        <f t="shared" si="2849"/>
        <v>Будние</v>
      </c>
    </row>
    <row r="91163" spans="1:6" x14ac:dyDescent="0.25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2848"/>
        <v>12</v>
      </c>
      <c r="F91163" t="str">
        <f t="shared" si="2849"/>
        <v>Будние</v>
      </c>
    </row>
    <row r="91164" spans="1:6" x14ac:dyDescent="0.25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2848"/>
        <v>12</v>
      </c>
      <c r="F91164" t="str">
        <f t="shared" si="2849"/>
        <v>Будние</v>
      </c>
    </row>
    <row r="91165" spans="1:6" x14ac:dyDescent="0.25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2848"/>
        <v>12</v>
      </c>
      <c r="F91165" t="str">
        <f t="shared" si="2849"/>
        <v>Будние</v>
      </c>
    </row>
    <row r="91166" spans="1:6" x14ac:dyDescent="0.25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2848"/>
        <v>12</v>
      </c>
      <c r="F91166" t="str">
        <f t="shared" si="2849"/>
        <v>Будние</v>
      </c>
    </row>
    <row r="91167" spans="1:6" x14ac:dyDescent="0.25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2848"/>
        <v>12</v>
      </c>
      <c r="F91167" t="str">
        <f t="shared" si="2849"/>
        <v>Будние</v>
      </c>
    </row>
    <row r="91168" spans="1:6" x14ac:dyDescent="0.25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2848"/>
        <v>12</v>
      </c>
      <c r="F91168" t="str">
        <f t="shared" si="2849"/>
        <v>Будние</v>
      </c>
    </row>
    <row r="91169" spans="1:6" x14ac:dyDescent="0.25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2848"/>
        <v>12</v>
      </c>
      <c r="F91169" t="str">
        <f t="shared" si="2849"/>
        <v>Будние</v>
      </c>
    </row>
    <row r="91170" spans="1:6" x14ac:dyDescent="0.25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2848"/>
        <v>12</v>
      </c>
      <c r="F91170" t="str">
        <f t="shared" si="2849"/>
        <v>Будние</v>
      </c>
    </row>
    <row r="91171" spans="1:6" x14ac:dyDescent="0.25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2848"/>
        <v>12</v>
      </c>
      <c r="F91171" t="str">
        <f t="shared" si="2849"/>
        <v>Будние</v>
      </c>
    </row>
    <row r="91172" spans="1:6" x14ac:dyDescent="0.25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2848"/>
        <v>12</v>
      </c>
      <c r="F91172" t="str">
        <f t="shared" si="2849"/>
        <v>Будние</v>
      </c>
    </row>
    <row r="91173" spans="1:6" x14ac:dyDescent="0.25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2848"/>
        <v>12</v>
      </c>
      <c r="F91173" t="str">
        <f t="shared" si="2849"/>
        <v>Будние</v>
      </c>
    </row>
    <row r="91174" spans="1:6" x14ac:dyDescent="0.25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2848"/>
        <v>12</v>
      </c>
      <c r="F91174" t="str">
        <f t="shared" si="2849"/>
        <v>Будние</v>
      </c>
    </row>
    <row r="91175" spans="1:6" x14ac:dyDescent="0.25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2848"/>
        <v>12</v>
      </c>
      <c r="F91175" t="str">
        <f t="shared" si="2849"/>
        <v>Будние</v>
      </c>
    </row>
    <row r="91176" spans="1:6" x14ac:dyDescent="0.25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2848"/>
        <v>12</v>
      </c>
      <c r="F91176" t="str">
        <f t="shared" si="2849"/>
        <v>Будние</v>
      </c>
    </row>
    <row r="91177" spans="1:6" x14ac:dyDescent="0.25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2848"/>
        <v>12</v>
      </c>
      <c r="F91177" t="str">
        <f t="shared" si="2849"/>
        <v>Будние</v>
      </c>
    </row>
    <row r="91178" spans="1:6" x14ac:dyDescent="0.25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2848"/>
        <v>12</v>
      </c>
      <c r="F91178" t="str">
        <f t="shared" si="2849"/>
        <v>Будние</v>
      </c>
    </row>
    <row r="91179" spans="1:6" x14ac:dyDescent="0.25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2848"/>
        <v>12</v>
      </c>
      <c r="F91179" t="str">
        <f t="shared" si="2849"/>
        <v>Будние</v>
      </c>
    </row>
    <row r="91180" spans="1:6" x14ac:dyDescent="0.25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2848"/>
        <v>12</v>
      </c>
      <c r="F91180" t="str">
        <f t="shared" si="2849"/>
        <v>Будние</v>
      </c>
    </row>
    <row r="91181" spans="1:6" x14ac:dyDescent="0.25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2848"/>
        <v>12</v>
      </c>
      <c r="F91181" t="str">
        <f t="shared" si="2849"/>
        <v>Будние</v>
      </c>
    </row>
    <row r="91182" spans="1:6" x14ac:dyDescent="0.25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2848"/>
        <v>12</v>
      </c>
      <c r="F91182" t="str">
        <f t="shared" si="2849"/>
        <v>Будние</v>
      </c>
    </row>
    <row r="91183" spans="1:6" x14ac:dyDescent="0.25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2848"/>
        <v>12</v>
      </c>
      <c r="F91183" t="str">
        <f t="shared" si="2849"/>
        <v>Будние</v>
      </c>
    </row>
    <row r="91184" spans="1:6" x14ac:dyDescent="0.25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2848"/>
        <v>12</v>
      </c>
      <c r="F91184" t="str">
        <f t="shared" si="2849"/>
        <v>Будние</v>
      </c>
    </row>
    <row r="91185" spans="1:6" x14ac:dyDescent="0.25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2848"/>
        <v>12</v>
      </c>
      <c r="F91185" t="str">
        <f t="shared" si="2849"/>
        <v>Будние</v>
      </c>
    </row>
    <row r="91186" spans="1:6" x14ac:dyDescent="0.25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2848"/>
        <v>12</v>
      </c>
      <c r="F91186" t="str">
        <f t="shared" si="2849"/>
        <v>Будние</v>
      </c>
    </row>
    <row r="91187" spans="1:6" x14ac:dyDescent="0.25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2848"/>
        <v>12</v>
      </c>
      <c r="F91187" t="str">
        <f t="shared" si="2849"/>
        <v>Будние</v>
      </c>
    </row>
    <row r="91188" spans="1:6" x14ac:dyDescent="0.25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2848"/>
        <v>12</v>
      </c>
      <c r="F91188" t="str">
        <f t="shared" si="2849"/>
        <v>Будние</v>
      </c>
    </row>
    <row r="91189" spans="1:6" x14ac:dyDescent="0.25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2848"/>
        <v>12</v>
      </c>
      <c r="F91189" t="str">
        <f t="shared" si="2849"/>
        <v>Будние</v>
      </c>
    </row>
    <row r="91190" spans="1:6" x14ac:dyDescent="0.25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2848"/>
        <v>12</v>
      </c>
      <c r="F91190" t="str">
        <f t="shared" si="2849"/>
        <v>Будние</v>
      </c>
    </row>
    <row r="91191" spans="1:6" x14ac:dyDescent="0.25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2848"/>
        <v>12</v>
      </c>
      <c r="F91191" t="str">
        <f t="shared" si="2849"/>
        <v>Будние</v>
      </c>
    </row>
    <row r="91192" spans="1:6" x14ac:dyDescent="0.25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2848"/>
        <v>12</v>
      </c>
      <c r="F91192" t="str">
        <f t="shared" si="2849"/>
        <v>Будние</v>
      </c>
    </row>
    <row r="91193" spans="1:6" x14ac:dyDescent="0.25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2848"/>
        <v>12</v>
      </c>
      <c r="F91193" t="str">
        <f t="shared" si="2849"/>
        <v>Будние</v>
      </c>
    </row>
    <row r="91194" spans="1:6" x14ac:dyDescent="0.25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2848"/>
        <v>12</v>
      </c>
      <c r="F91194" t="str">
        <f t="shared" si="2849"/>
        <v>Будние</v>
      </c>
    </row>
    <row r="91195" spans="1:6" x14ac:dyDescent="0.25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2848"/>
        <v>13</v>
      </c>
      <c r="F91195" t="str">
        <f t="shared" si="2849"/>
        <v>Будние</v>
      </c>
    </row>
    <row r="91196" spans="1:6" x14ac:dyDescent="0.25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2848"/>
        <v>13</v>
      </c>
      <c r="F91196" t="str">
        <f t="shared" si="2849"/>
        <v>Будние</v>
      </c>
    </row>
    <row r="91197" spans="1:6" x14ac:dyDescent="0.25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2848"/>
        <v>13</v>
      </c>
      <c r="F91197" t="str">
        <f t="shared" si="2849"/>
        <v>Будние</v>
      </c>
    </row>
    <row r="91198" spans="1:6" x14ac:dyDescent="0.25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2848"/>
        <v>13</v>
      </c>
      <c r="F91198" t="str">
        <f t="shared" si="2849"/>
        <v>Будние</v>
      </c>
    </row>
    <row r="91199" spans="1:6" x14ac:dyDescent="0.25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2848"/>
        <v>13</v>
      </c>
      <c r="F91199" t="str">
        <f t="shared" si="2849"/>
        <v>Будние</v>
      </c>
    </row>
    <row r="91200" spans="1:6" x14ac:dyDescent="0.25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2848"/>
        <v>13</v>
      </c>
      <c r="F91200" t="str">
        <f t="shared" si="2849"/>
        <v>Будние</v>
      </c>
    </row>
    <row r="91201" spans="1:6" x14ac:dyDescent="0.25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2848"/>
        <v>13</v>
      </c>
      <c r="F91201" t="str">
        <f t="shared" si="2849"/>
        <v>Будние</v>
      </c>
    </row>
    <row r="91202" spans="1:6" x14ac:dyDescent="0.25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2848"/>
        <v>13</v>
      </c>
      <c r="F91202" t="str">
        <f t="shared" si="2849"/>
        <v>Будние</v>
      </c>
    </row>
    <row r="91203" spans="1:6" x14ac:dyDescent="0.25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2850">HOUR(B91203)</f>
        <v>13</v>
      </c>
      <c r="F91203" t="str">
        <f t="shared" si="2849"/>
        <v>Будние</v>
      </c>
    </row>
    <row r="91204" spans="1:6" x14ac:dyDescent="0.25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2850"/>
        <v>13</v>
      </c>
      <c r="F91204" t="str">
        <f t="shared" ref="F91204:F91267" si="2851">IF(OR(WEEKDAY(B91204,11)=6,WEEKDAY(B91204,11)=6),"Выходные","Будние")</f>
        <v>Будние</v>
      </c>
    </row>
    <row r="91205" spans="1:6" x14ac:dyDescent="0.25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2850"/>
        <v>13</v>
      </c>
      <c r="F91205" t="str">
        <f t="shared" si="2851"/>
        <v>Будние</v>
      </c>
    </row>
    <row r="91206" spans="1:6" x14ac:dyDescent="0.25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2850"/>
        <v>13</v>
      </c>
      <c r="F91206" t="str">
        <f t="shared" si="2851"/>
        <v>Будние</v>
      </c>
    </row>
    <row r="91207" spans="1:6" x14ac:dyDescent="0.25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2850"/>
        <v>13</v>
      </c>
      <c r="F91207" t="str">
        <f t="shared" si="2851"/>
        <v>Будние</v>
      </c>
    </row>
    <row r="91208" spans="1:6" x14ac:dyDescent="0.25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2850"/>
        <v>13</v>
      </c>
      <c r="F91208" t="str">
        <f t="shared" si="2851"/>
        <v>Будние</v>
      </c>
    </row>
    <row r="91209" spans="1:6" x14ac:dyDescent="0.25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2850"/>
        <v>13</v>
      </c>
      <c r="F91209" t="str">
        <f t="shared" si="2851"/>
        <v>Будние</v>
      </c>
    </row>
    <row r="91210" spans="1:6" x14ac:dyDescent="0.25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2850"/>
        <v>13</v>
      </c>
      <c r="F91210" t="str">
        <f t="shared" si="2851"/>
        <v>Будние</v>
      </c>
    </row>
    <row r="91211" spans="1:6" x14ac:dyDescent="0.25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2850"/>
        <v>13</v>
      </c>
      <c r="F91211" t="str">
        <f t="shared" si="2851"/>
        <v>Будние</v>
      </c>
    </row>
    <row r="91212" spans="1:6" x14ac:dyDescent="0.25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2850"/>
        <v>13</v>
      </c>
      <c r="F91212" t="str">
        <f t="shared" si="2851"/>
        <v>Будние</v>
      </c>
    </row>
    <row r="91213" spans="1:6" x14ac:dyDescent="0.25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2850"/>
        <v>13</v>
      </c>
      <c r="F91213" t="str">
        <f t="shared" si="2851"/>
        <v>Будние</v>
      </c>
    </row>
    <row r="91214" spans="1:6" x14ac:dyDescent="0.25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2850"/>
        <v>13</v>
      </c>
      <c r="F91214" t="str">
        <f t="shared" si="2851"/>
        <v>Будние</v>
      </c>
    </row>
    <row r="91215" spans="1:6" x14ac:dyDescent="0.25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2850"/>
        <v>13</v>
      </c>
      <c r="F91215" t="str">
        <f t="shared" si="2851"/>
        <v>Будние</v>
      </c>
    </row>
    <row r="91216" spans="1:6" x14ac:dyDescent="0.25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2850"/>
        <v>13</v>
      </c>
      <c r="F91216" t="str">
        <f t="shared" si="2851"/>
        <v>Будние</v>
      </c>
    </row>
    <row r="91217" spans="1:6" x14ac:dyDescent="0.25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2850"/>
        <v>13</v>
      </c>
      <c r="F91217" t="str">
        <f t="shared" si="2851"/>
        <v>Будние</v>
      </c>
    </row>
    <row r="91218" spans="1:6" x14ac:dyDescent="0.25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2850"/>
        <v>13</v>
      </c>
      <c r="F91218" t="str">
        <f t="shared" si="2851"/>
        <v>Будние</v>
      </c>
    </row>
    <row r="91219" spans="1:6" x14ac:dyDescent="0.25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2850"/>
        <v>13</v>
      </c>
      <c r="F91219" t="str">
        <f t="shared" si="2851"/>
        <v>Будние</v>
      </c>
    </row>
    <row r="91220" spans="1:6" x14ac:dyDescent="0.25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2850"/>
        <v>13</v>
      </c>
      <c r="F91220" t="str">
        <f t="shared" si="2851"/>
        <v>Будние</v>
      </c>
    </row>
    <row r="91221" spans="1:6" x14ac:dyDescent="0.25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2850"/>
        <v>13</v>
      </c>
      <c r="F91221" t="str">
        <f t="shared" si="2851"/>
        <v>Будние</v>
      </c>
    </row>
    <row r="91222" spans="1:6" x14ac:dyDescent="0.25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2850"/>
        <v>13</v>
      </c>
      <c r="F91222" t="str">
        <f t="shared" si="2851"/>
        <v>Будние</v>
      </c>
    </row>
    <row r="91223" spans="1:6" x14ac:dyDescent="0.25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2850"/>
        <v>13</v>
      </c>
      <c r="F91223" t="str">
        <f t="shared" si="2851"/>
        <v>Будние</v>
      </c>
    </row>
    <row r="91224" spans="1:6" x14ac:dyDescent="0.25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2850"/>
        <v>13</v>
      </c>
      <c r="F91224" t="str">
        <f t="shared" si="2851"/>
        <v>Будние</v>
      </c>
    </row>
    <row r="91225" spans="1:6" x14ac:dyDescent="0.25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2850"/>
        <v>13</v>
      </c>
      <c r="F91225" t="str">
        <f t="shared" si="2851"/>
        <v>Будние</v>
      </c>
    </row>
    <row r="91226" spans="1:6" x14ac:dyDescent="0.25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2850"/>
        <v>13</v>
      </c>
      <c r="F91226" t="str">
        <f t="shared" si="2851"/>
        <v>Будние</v>
      </c>
    </row>
    <row r="91227" spans="1:6" x14ac:dyDescent="0.25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2850"/>
        <v>13</v>
      </c>
      <c r="F91227" t="str">
        <f t="shared" si="2851"/>
        <v>Будние</v>
      </c>
    </row>
    <row r="91228" spans="1:6" x14ac:dyDescent="0.25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2850"/>
        <v>13</v>
      </c>
      <c r="F91228" t="str">
        <f t="shared" si="2851"/>
        <v>Будние</v>
      </c>
    </row>
    <row r="91229" spans="1:6" x14ac:dyDescent="0.25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2850"/>
        <v>13</v>
      </c>
      <c r="F91229" t="str">
        <f t="shared" si="2851"/>
        <v>Будние</v>
      </c>
    </row>
    <row r="91230" spans="1:6" x14ac:dyDescent="0.25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2850"/>
        <v>13</v>
      </c>
      <c r="F91230" t="str">
        <f t="shared" si="2851"/>
        <v>Будние</v>
      </c>
    </row>
    <row r="91231" spans="1:6" x14ac:dyDescent="0.25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2850"/>
        <v>13</v>
      </c>
      <c r="F91231" t="str">
        <f t="shared" si="2851"/>
        <v>Будние</v>
      </c>
    </row>
    <row r="91232" spans="1:6" x14ac:dyDescent="0.25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2850"/>
        <v>13</v>
      </c>
      <c r="F91232" t="str">
        <f t="shared" si="2851"/>
        <v>Будние</v>
      </c>
    </row>
    <row r="91233" spans="1:6" x14ac:dyDescent="0.25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2850"/>
        <v>13</v>
      </c>
      <c r="F91233" t="str">
        <f t="shared" si="2851"/>
        <v>Будние</v>
      </c>
    </row>
    <row r="91234" spans="1:6" x14ac:dyDescent="0.25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2850"/>
        <v>13</v>
      </c>
      <c r="F91234" t="str">
        <f t="shared" si="2851"/>
        <v>Будние</v>
      </c>
    </row>
    <row r="91235" spans="1:6" x14ac:dyDescent="0.25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2850"/>
        <v>13</v>
      </c>
      <c r="F91235" t="str">
        <f t="shared" si="2851"/>
        <v>Будние</v>
      </c>
    </row>
    <row r="91236" spans="1:6" x14ac:dyDescent="0.25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2850"/>
        <v>13</v>
      </c>
      <c r="F91236" t="str">
        <f t="shared" si="2851"/>
        <v>Будние</v>
      </c>
    </row>
    <row r="91237" spans="1:6" x14ac:dyDescent="0.25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2850"/>
        <v>13</v>
      </c>
      <c r="F91237" t="str">
        <f t="shared" si="2851"/>
        <v>Будние</v>
      </c>
    </row>
    <row r="91238" spans="1:6" x14ac:dyDescent="0.25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2850"/>
        <v>13</v>
      </c>
      <c r="F91238" t="str">
        <f t="shared" si="2851"/>
        <v>Будние</v>
      </c>
    </row>
    <row r="91239" spans="1:6" x14ac:dyDescent="0.25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2850"/>
        <v>13</v>
      </c>
      <c r="F91239" t="str">
        <f t="shared" si="2851"/>
        <v>Будние</v>
      </c>
    </row>
    <row r="91240" spans="1:6" x14ac:dyDescent="0.25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2850"/>
        <v>13</v>
      </c>
      <c r="F91240" t="str">
        <f t="shared" si="2851"/>
        <v>Будние</v>
      </c>
    </row>
    <row r="91241" spans="1:6" x14ac:dyDescent="0.25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2850"/>
        <v>13</v>
      </c>
      <c r="F91241" t="str">
        <f t="shared" si="2851"/>
        <v>Будние</v>
      </c>
    </row>
    <row r="91242" spans="1:6" x14ac:dyDescent="0.25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2850"/>
        <v>13</v>
      </c>
      <c r="F91242" t="str">
        <f t="shared" si="2851"/>
        <v>Будние</v>
      </c>
    </row>
    <row r="91243" spans="1:6" x14ac:dyDescent="0.25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2850"/>
        <v>13</v>
      </c>
      <c r="F91243" t="str">
        <f t="shared" si="2851"/>
        <v>Будние</v>
      </c>
    </row>
    <row r="91244" spans="1:6" x14ac:dyDescent="0.25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2850"/>
        <v>13</v>
      </c>
      <c r="F91244" t="str">
        <f t="shared" si="2851"/>
        <v>Будние</v>
      </c>
    </row>
    <row r="91245" spans="1:6" x14ac:dyDescent="0.25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2850"/>
        <v>13</v>
      </c>
      <c r="F91245" t="str">
        <f t="shared" si="2851"/>
        <v>Будние</v>
      </c>
    </row>
    <row r="91246" spans="1:6" x14ac:dyDescent="0.25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2850"/>
        <v>13</v>
      </c>
      <c r="F91246" t="str">
        <f t="shared" si="2851"/>
        <v>Будние</v>
      </c>
    </row>
    <row r="91247" spans="1:6" x14ac:dyDescent="0.25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2850"/>
        <v>13</v>
      </c>
      <c r="F91247" t="str">
        <f t="shared" si="2851"/>
        <v>Будние</v>
      </c>
    </row>
    <row r="91248" spans="1:6" x14ac:dyDescent="0.25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2850"/>
        <v>13</v>
      </c>
      <c r="F91248" t="str">
        <f t="shared" si="2851"/>
        <v>Будние</v>
      </c>
    </row>
    <row r="91249" spans="1:6" x14ac:dyDescent="0.25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2850"/>
        <v>13</v>
      </c>
      <c r="F91249" t="str">
        <f t="shared" si="2851"/>
        <v>Будние</v>
      </c>
    </row>
    <row r="91250" spans="1:6" x14ac:dyDescent="0.25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2850"/>
        <v>14</v>
      </c>
      <c r="F91250" t="str">
        <f t="shared" si="2851"/>
        <v>Будние</v>
      </c>
    </row>
    <row r="91251" spans="1:6" x14ac:dyDescent="0.25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2850"/>
        <v>14</v>
      </c>
      <c r="F91251" t="str">
        <f t="shared" si="2851"/>
        <v>Будние</v>
      </c>
    </row>
    <row r="91252" spans="1:6" x14ac:dyDescent="0.25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2850"/>
        <v>14</v>
      </c>
      <c r="F91252" t="str">
        <f t="shared" si="2851"/>
        <v>Будние</v>
      </c>
    </row>
    <row r="91253" spans="1:6" x14ac:dyDescent="0.25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2850"/>
        <v>14</v>
      </c>
      <c r="F91253" t="str">
        <f t="shared" si="2851"/>
        <v>Будние</v>
      </c>
    </row>
    <row r="91254" spans="1:6" x14ac:dyDescent="0.25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2850"/>
        <v>14</v>
      </c>
      <c r="F91254" t="str">
        <f t="shared" si="2851"/>
        <v>Будние</v>
      </c>
    </row>
    <row r="91255" spans="1:6" x14ac:dyDescent="0.25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2850"/>
        <v>14</v>
      </c>
      <c r="F91255" t="str">
        <f t="shared" si="2851"/>
        <v>Будние</v>
      </c>
    </row>
    <row r="91256" spans="1:6" x14ac:dyDescent="0.25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2850"/>
        <v>14</v>
      </c>
      <c r="F91256" t="str">
        <f t="shared" si="2851"/>
        <v>Будние</v>
      </c>
    </row>
    <row r="91257" spans="1:6" x14ac:dyDescent="0.25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2850"/>
        <v>14</v>
      </c>
      <c r="F91257" t="str">
        <f t="shared" si="2851"/>
        <v>Будние</v>
      </c>
    </row>
    <row r="91258" spans="1:6" x14ac:dyDescent="0.25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2850"/>
        <v>14</v>
      </c>
      <c r="F91258" t="str">
        <f t="shared" si="2851"/>
        <v>Будние</v>
      </c>
    </row>
    <row r="91259" spans="1:6" x14ac:dyDescent="0.25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2850"/>
        <v>14</v>
      </c>
      <c r="F91259" t="str">
        <f t="shared" si="2851"/>
        <v>Будние</v>
      </c>
    </row>
    <row r="91260" spans="1:6" x14ac:dyDescent="0.25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2850"/>
        <v>14</v>
      </c>
      <c r="F91260" t="str">
        <f t="shared" si="2851"/>
        <v>Будние</v>
      </c>
    </row>
    <row r="91261" spans="1:6" x14ac:dyDescent="0.25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2850"/>
        <v>14</v>
      </c>
      <c r="F91261" t="str">
        <f t="shared" si="2851"/>
        <v>Будние</v>
      </c>
    </row>
    <row r="91262" spans="1:6" x14ac:dyDescent="0.25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2850"/>
        <v>14</v>
      </c>
      <c r="F91262" t="str">
        <f t="shared" si="2851"/>
        <v>Будние</v>
      </c>
    </row>
    <row r="91263" spans="1:6" x14ac:dyDescent="0.25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2850"/>
        <v>14</v>
      </c>
      <c r="F91263" t="str">
        <f t="shared" si="2851"/>
        <v>Будние</v>
      </c>
    </row>
    <row r="91264" spans="1:6" x14ac:dyDescent="0.25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2850"/>
        <v>14</v>
      </c>
      <c r="F91264" t="str">
        <f t="shared" si="2851"/>
        <v>Будние</v>
      </c>
    </row>
    <row r="91265" spans="1:6" x14ac:dyDescent="0.25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2850"/>
        <v>14</v>
      </c>
      <c r="F91265" t="str">
        <f t="shared" si="2851"/>
        <v>Будние</v>
      </c>
    </row>
    <row r="91266" spans="1:6" x14ac:dyDescent="0.25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2850"/>
        <v>14</v>
      </c>
      <c r="F91266" t="str">
        <f t="shared" si="2851"/>
        <v>Будние</v>
      </c>
    </row>
    <row r="91267" spans="1:6" x14ac:dyDescent="0.25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2852">HOUR(B91267)</f>
        <v>14</v>
      </c>
      <c r="F91267" t="str">
        <f t="shared" si="2851"/>
        <v>Будние</v>
      </c>
    </row>
    <row r="91268" spans="1:6" x14ac:dyDescent="0.25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2852"/>
        <v>14</v>
      </c>
      <c r="F91268" t="str">
        <f t="shared" ref="F91268:F91331" si="2853">IF(OR(WEEKDAY(B91268,11)=6,WEEKDAY(B91268,11)=6),"Выходные","Будние")</f>
        <v>Будние</v>
      </c>
    </row>
    <row r="91269" spans="1:6" x14ac:dyDescent="0.25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2852"/>
        <v>14</v>
      </c>
      <c r="F91269" t="str">
        <f t="shared" si="2853"/>
        <v>Будние</v>
      </c>
    </row>
    <row r="91270" spans="1:6" x14ac:dyDescent="0.25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2852"/>
        <v>14</v>
      </c>
      <c r="F91270" t="str">
        <f t="shared" si="2853"/>
        <v>Будние</v>
      </c>
    </row>
    <row r="91271" spans="1:6" x14ac:dyDescent="0.25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2852"/>
        <v>14</v>
      </c>
      <c r="F91271" t="str">
        <f t="shared" si="2853"/>
        <v>Будние</v>
      </c>
    </row>
    <row r="91272" spans="1:6" x14ac:dyDescent="0.25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2852"/>
        <v>14</v>
      </c>
      <c r="F91272" t="str">
        <f t="shared" si="2853"/>
        <v>Будние</v>
      </c>
    </row>
    <row r="91273" spans="1:6" x14ac:dyDescent="0.25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2852"/>
        <v>14</v>
      </c>
      <c r="F91273" t="str">
        <f t="shared" si="2853"/>
        <v>Будние</v>
      </c>
    </row>
    <row r="91274" spans="1:6" x14ac:dyDescent="0.25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2852"/>
        <v>14</v>
      </c>
      <c r="F91274" t="str">
        <f t="shared" si="2853"/>
        <v>Будние</v>
      </c>
    </row>
    <row r="91275" spans="1:6" x14ac:dyDescent="0.25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2852"/>
        <v>14</v>
      </c>
      <c r="F91275" t="str">
        <f t="shared" si="2853"/>
        <v>Будние</v>
      </c>
    </row>
    <row r="91276" spans="1:6" x14ac:dyDescent="0.25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2852"/>
        <v>14</v>
      </c>
      <c r="F91276" t="str">
        <f t="shared" si="2853"/>
        <v>Будние</v>
      </c>
    </row>
    <row r="91277" spans="1:6" x14ac:dyDescent="0.25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2852"/>
        <v>14</v>
      </c>
      <c r="F91277" t="str">
        <f t="shared" si="2853"/>
        <v>Будние</v>
      </c>
    </row>
    <row r="91278" spans="1:6" x14ac:dyDescent="0.25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2852"/>
        <v>14</v>
      </c>
      <c r="F91278" t="str">
        <f t="shared" si="2853"/>
        <v>Будние</v>
      </c>
    </row>
    <row r="91279" spans="1:6" x14ac:dyDescent="0.25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2852"/>
        <v>14</v>
      </c>
      <c r="F91279" t="str">
        <f t="shared" si="2853"/>
        <v>Будние</v>
      </c>
    </row>
    <row r="91280" spans="1:6" x14ac:dyDescent="0.25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2852"/>
        <v>14</v>
      </c>
      <c r="F91280" t="str">
        <f t="shared" si="2853"/>
        <v>Будние</v>
      </c>
    </row>
    <row r="91281" spans="1:6" x14ac:dyDescent="0.25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2852"/>
        <v>14</v>
      </c>
      <c r="F91281" t="str">
        <f t="shared" si="2853"/>
        <v>Будние</v>
      </c>
    </row>
    <row r="91282" spans="1:6" x14ac:dyDescent="0.25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2852"/>
        <v>14</v>
      </c>
      <c r="F91282" t="str">
        <f t="shared" si="2853"/>
        <v>Будние</v>
      </c>
    </row>
    <row r="91283" spans="1:6" x14ac:dyDescent="0.25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2852"/>
        <v>14</v>
      </c>
      <c r="F91283" t="str">
        <f t="shared" si="2853"/>
        <v>Будние</v>
      </c>
    </row>
    <row r="91284" spans="1:6" x14ac:dyDescent="0.25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2852"/>
        <v>14</v>
      </c>
      <c r="F91284" t="str">
        <f t="shared" si="2853"/>
        <v>Будние</v>
      </c>
    </row>
    <row r="91285" spans="1:6" x14ac:dyDescent="0.25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2852"/>
        <v>14</v>
      </c>
      <c r="F91285" t="str">
        <f t="shared" si="2853"/>
        <v>Будние</v>
      </c>
    </row>
    <row r="91286" spans="1:6" x14ac:dyDescent="0.25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2852"/>
        <v>14</v>
      </c>
      <c r="F91286" t="str">
        <f t="shared" si="2853"/>
        <v>Будние</v>
      </c>
    </row>
    <row r="91287" spans="1:6" x14ac:dyDescent="0.25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2852"/>
        <v>14</v>
      </c>
      <c r="F91287" t="str">
        <f t="shared" si="2853"/>
        <v>Будние</v>
      </c>
    </row>
    <row r="91288" spans="1:6" x14ac:dyDescent="0.25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2852"/>
        <v>14</v>
      </c>
      <c r="F91288" t="str">
        <f t="shared" si="2853"/>
        <v>Будние</v>
      </c>
    </row>
    <row r="91289" spans="1:6" x14ac:dyDescent="0.25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2852"/>
        <v>14</v>
      </c>
      <c r="F91289" t="str">
        <f t="shared" si="2853"/>
        <v>Будние</v>
      </c>
    </row>
    <row r="91290" spans="1:6" x14ac:dyDescent="0.25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2852"/>
        <v>14</v>
      </c>
      <c r="F91290" t="str">
        <f t="shared" si="2853"/>
        <v>Будние</v>
      </c>
    </row>
    <row r="91291" spans="1:6" x14ac:dyDescent="0.25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2852"/>
        <v>14</v>
      </c>
      <c r="F91291" t="str">
        <f t="shared" si="2853"/>
        <v>Будние</v>
      </c>
    </row>
    <row r="91292" spans="1:6" x14ac:dyDescent="0.25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2852"/>
        <v>14</v>
      </c>
      <c r="F91292" t="str">
        <f t="shared" si="2853"/>
        <v>Будние</v>
      </c>
    </row>
    <row r="91293" spans="1:6" x14ac:dyDescent="0.25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2852"/>
        <v>14</v>
      </c>
      <c r="F91293" t="str">
        <f t="shared" si="2853"/>
        <v>Будние</v>
      </c>
    </row>
    <row r="91294" spans="1:6" x14ac:dyDescent="0.25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2852"/>
        <v>14</v>
      </c>
      <c r="F91294" t="str">
        <f t="shared" si="2853"/>
        <v>Будние</v>
      </c>
    </row>
    <row r="91295" spans="1:6" x14ac:dyDescent="0.25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2852"/>
        <v>14</v>
      </c>
      <c r="F91295" t="str">
        <f t="shared" si="2853"/>
        <v>Будние</v>
      </c>
    </row>
    <row r="91296" spans="1:6" x14ac:dyDescent="0.25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2852"/>
        <v>14</v>
      </c>
      <c r="F91296" t="str">
        <f t="shared" si="2853"/>
        <v>Будние</v>
      </c>
    </row>
    <row r="91297" spans="1:6" x14ac:dyDescent="0.25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2852"/>
        <v>14</v>
      </c>
      <c r="F91297" t="str">
        <f t="shared" si="2853"/>
        <v>Будние</v>
      </c>
    </row>
    <row r="91298" spans="1:6" x14ac:dyDescent="0.25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2852"/>
        <v>14</v>
      </c>
      <c r="F91298" t="str">
        <f t="shared" si="2853"/>
        <v>Будние</v>
      </c>
    </row>
    <row r="91299" spans="1:6" x14ac:dyDescent="0.25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2852"/>
        <v>14</v>
      </c>
      <c r="F91299" t="str">
        <f t="shared" si="2853"/>
        <v>Будние</v>
      </c>
    </row>
    <row r="91300" spans="1:6" x14ac:dyDescent="0.25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2852"/>
        <v>14</v>
      </c>
      <c r="F91300" t="str">
        <f t="shared" si="2853"/>
        <v>Будние</v>
      </c>
    </row>
    <row r="91301" spans="1:6" x14ac:dyDescent="0.25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2852"/>
        <v>14</v>
      </c>
      <c r="F91301" t="str">
        <f t="shared" si="2853"/>
        <v>Будние</v>
      </c>
    </row>
    <row r="91302" spans="1:6" x14ac:dyDescent="0.25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2852"/>
        <v>14</v>
      </c>
      <c r="F91302" t="str">
        <f t="shared" si="2853"/>
        <v>Будние</v>
      </c>
    </row>
    <row r="91303" spans="1:6" x14ac:dyDescent="0.25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2852"/>
        <v>14</v>
      </c>
      <c r="F91303" t="str">
        <f t="shared" si="2853"/>
        <v>Будние</v>
      </c>
    </row>
    <row r="91304" spans="1:6" x14ac:dyDescent="0.25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2852"/>
        <v>14</v>
      </c>
      <c r="F91304" t="str">
        <f t="shared" si="2853"/>
        <v>Будние</v>
      </c>
    </row>
    <row r="91305" spans="1:6" x14ac:dyDescent="0.25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2852"/>
        <v>14</v>
      </c>
      <c r="F91305" t="str">
        <f t="shared" si="2853"/>
        <v>Будние</v>
      </c>
    </row>
    <row r="91306" spans="1:6" x14ac:dyDescent="0.25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2852"/>
        <v>14</v>
      </c>
      <c r="F91306" t="str">
        <f t="shared" si="2853"/>
        <v>Будние</v>
      </c>
    </row>
    <row r="91307" spans="1:6" x14ac:dyDescent="0.25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2852"/>
        <v>14</v>
      </c>
      <c r="F91307" t="str">
        <f t="shared" si="2853"/>
        <v>Будние</v>
      </c>
    </row>
    <row r="91308" spans="1:6" x14ac:dyDescent="0.25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2852"/>
        <v>14</v>
      </c>
      <c r="F91308" t="str">
        <f t="shared" si="2853"/>
        <v>Будние</v>
      </c>
    </row>
    <row r="91309" spans="1:6" x14ac:dyDescent="0.25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2852"/>
        <v>14</v>
      </c>
      <c r="F91309" t="str">
        <f t="shared" si="2853"/>
        <v>Будние</v>
      </c>
    </row>
    <row r="91310" spans="1:6" x14ac:dyDescent="0.25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2852"/>
        <v>14</v>
      </c>
      <c r="F91310" t="str">
        <f t="shared" si="2853"/>
        <v>Будние</v>
      </c>
    </row>
    <row r="91311" spans="1:6" x14ac:dyDescent="0.25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2852"/>
        <v>14</v>
      </c>
      <c r="F91311" t="str">
        <f t="shared" si="2853"/>
        <v>Будние</v>
      </c>
    </row>
    <row r="91312" spans="1:6" x14ac:dyDescent="0.25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2852"/>
        <v>14</v>
      </c>
      <c r="F91312" t="str">
        <f t="shared" si="2853"/>
        <v>Будние</v>
      </c>
    </row>
    <row r="91313" spans="1:6" x14ac:dyDescent="0.25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2852"/>
        <v>14</v>
      </c>
      <c r="F91313" t="str">
        <f t="shared" si="2853"/>
        <v>Будние</v>
      </c>
    </row>
    <row r="91314" spans="1:6" x14ac:dyDescent="0.25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2852"/>
        <v>14</v>
      </c>
      <c r="F91314" t="str">
        <f t="shared" si="2853"/>
        <v>Будние</v>
      </c>
    </row>
    <row r="91315" spans="1:6" x14ac:dyDescent="0.25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2852"/>
        <v>14</v>
      </c>
      <c r="F91315" t="str">
        <f t="shared" si="2853"/>
        <v>Будние</v>
      </c>
    </row>
    <row r="91316" spans="1:6" x14ac:dyDescent="0.25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2852"/>
        <v>15</v>
      </c>
      <c r="F91316" t="str">
        <f t="shared" si="2853"/>
        <v>Будние</v>
      </c>
    </row>
    <row r="91317" spans="1:6" x14ac:dyDescent="0.25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2852"/>
        <v>15</v>
      </c>
      <c r="F91317" t="str">
        <f t="shared" si="2853"/>
        <v>Будние</v>
      </c>
    </row>
    <row r="91318" spans="1:6" x14ac:dyDescent="0.25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2852"/>
        <v>15</v>
      </c>
      <c r="F91318" t="str">
        <f t="shared" si="2853"/>
        <v>Будние</v>
      </c>
    </row>
    <row r="91319" spans="1:6" x14ac:dyDescent="0.25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2852"/>
        <v>15</v>
      </c>
      <c r="F91319" t="str">
        <f t="shared" si="2853"/>
        <v>Будние</v>
      </c>
    </row>
    <row r="91320" spans="1:6" x14ac:dyDescent="0.25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2852"/>
        <v>15</v>
      </c>
      <c r="F91320" t="str">
        <f t="shared" si="2853"/>
        <v>Будние</v>
      </c>
    </row>
    <row r="91321" spans="1:6" x14ac:dyDescent="0.25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2852"/>
        <v>15</v>
      </c>
      <c r="F91321" t="str">
        <f t="shared" si="2853"/>
        <v>Будние</v>
      </c>
    </row>
    <row r="91322" spans="1:6" x14ac:dyDescent="0.25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2852"/>
        <v>15</v>
      </c>
      <c r="F91322" t="str">
        <f t="shared" si="2853"/>
        <v>Будние</v>
      </c>
    </row>
    <row r="91323" spans="1:6" x14ac:dyDescent="0.25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2852"/>
        <v>15</v>
      </c>
      <c r="F91323" t="str">
        <f t="shared" si="2853"/>
        <v>Будние</v>
      </c>
    </row>
    <row r="91324" spans="1:6" x14ac:dyDescent="0.25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2852"/>
        <v>15</v>
      </c>
      <c r="F91324" t="str">
        <f t="shared" si="2853"/>
        <v>Будние</v>
      </c>
    </row>
    <row r="91325" spans="1:6" x14ac:dyDescent="0.25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2852"/>
        <v>15</v>
      </c>
      <c r="F91325" t="str">
        <f t="shared" si="2853"/>
        <v>Будние</v>
      </c>
    </row>
    <row r="91326" spans="1:6" x14ac:dyDescent="0.25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2852"/>
        <v>15</v>
      </c>
      <c r="F91326" t="str">
        <f t="shared" si="2853"/>
        <v>Будние</v>
      </c>
    </row>
    <row r="91327" spans="1:6" x14ac:dyDescent="0.25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2852"/>
        <v>15</v>
      </c>
      <c r="F91327" t="str">
        <f t="shared" si="2853"/>
        <v>Будние</v>
      </c>
    </row>
    <row r="91328" spans="1:6" x14ac:dyDescent="0.25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2852"/>
        <v>15</v>
      </c>
      <c r="F91328" t="str">
        <f t="shared" si="2853"/>
        <v>Будние</v>
      </c>
    </row>
    <row r="91329" spans="1:6" x14ac:dyDescent="0.25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2852"/>
        <v>15</v>
      </c>
      <c r="F91329" t="str">
        <f t="shared" si="2853"/>
        <v>Будние</v>
      </c>
    </row>
    <row r="91330" spans="1:6" x14ac:dyDescent="0.25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2852"/>
        <v>15</v>
      </c>
      <c r="F91330" t="str">
        <f t="shared" si="2853"/>
        <v>Будние</v>
      </c>
    </row>
    <row r="91331" spans="1:6" x14ac:dyDescent="0.25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2854">HOUR(B91331)</f>
        <v>15</v>
      </c>
      <c r="F91331" t="str">
        <f t="shared" si="2853"/>
        <v>Будние</v>
      </c>
    </row>
    <row r="91332" spans="1:6" x14ac:dyDescent="0.25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2854"/>
        <v>15</v>
      </c>
      <c r="F91332" t="str">
        <f t="shared" ref="F91332:F91395" si="2855">IF(OR(WEEKDAY(B91332,11)=6,WEEKDAY(B91332,11)=6),"Выходные","Будние")</f>
        <v>Будние</v>
      </c>
    </row>
    <row r="91333" spans="1:6" x14ac:dyDescent="0.25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2854"/>
        <v>15</v>
      </c>
      <c r="F91333" t="str">
        <f t="shared" si="2855"/>
        <v>Будние</v>
      </c>
    </row>
    <row r="91334" spans="1:6" x14ac:dyDescent="0.25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2854"/>
        <v>15</v>
      </c>
      <c r="F91334" t="str">
        <f t="shared" si="2855"/>
        <v>Будние</v>
      </c>
    </row>
    <row r="91335" spans="1:6" x14ac:dyDescent="0.25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2854"/>
        <v>15</v>
      </c>
      <c r="F91335" t="str">
        <f t="shared" si="2855"/>
        <v>Будние</v>
      </c>
    </row>
    <row r="91336" spans="1:6" x14ac:dyDescent="0.25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2854"/>
        <v>15</v>
      </c>
      <c r="F91336" t="str">
        <f t="shared" si="2855"/>
        <v>Будние</v>
      </c>
    </row>
    <row r="91337" spans="1:6" x14ac:dyDescent="0.25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2854"/>
        <v>15</v>
      </c>
      <c r="F91337" t="str">
        <f t="shared" si="2855"/>
        <v>Будние</v>
      </c>
    </row>
    <row r="91338" spans="1:6" x14ac:dyDescent="0.25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2854"/>
        <v>15</v>
      </c>
      <c r="F91338" t="str">
        <f t="shared" si="2855"/>
        <v>Будние</v>
      </c>
    </row>
    <row r="91339" spans="1:6" x14ac:dyDescent="0.25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2854"/>
        <v>15</v>
      </c>
      <c r="F91339" t="str">
        <f t="shared" si="2855"/>
        <v>Будние</v>
      </c>
    </row>
    <row r="91340" spans="1:6" x14ac:dyDescent="0.25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2854"/>
        <v>15</v>
      </c>
      <c r="F91340" t="str">
        <f t="shared" si="2855"/>
        <v>Будние</v>
      </c>
    </row>
    <row r="91341" spans="1:6" x14ac:dyDescent="0.25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2854"/>
        <v>15</v>
      </c>
      <c r="F91341" t="str">
        <f t="shared" si="2855"/>
        <v>Будние</v>
      </c>
    </row>
    <row r="91342" spans="1:6" x14ac:dyDescent="0.25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2854"/>
        <v>15</v>
      </c>
      <c r="F91342" t="str">
        <f t="shared" si="2855"/>
        <v>Будние</v>
      </c>
    </row>
    <row r="91343" spans="1:6" x14ac:dyDescent="0.25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2854"/>
        <v>15</v>
      </c>
      <c r="F91343" t="str">
        <f t="shared" si="2855"/>
        <v>Будние</v>
      </c>
    </row>
    <row r="91344" spans="1:6" x14ac:dyDescent="0.25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2854"/>
        <v>15</v>
      </c>
      <c r="F91344" t="str">
        <f t="shared" si="2855"/>
        <v>Будние</v>
      </c>
    </row>
    <row r="91345" spans="1:6" x14ac:dyDescent="0.25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2854"/>
        <v>15</v>
      </c>
      <c r="F91345" t="str">
        <f t="shared" si="2855"/>
        <v>Будние</v>
      </c>
    </row>
    <row r="91346" spans="1:6" x14ac:dyDescent="0.25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2854"/>
        <v>15</v>
      </c>
      <c r="F91346" t="str">
        <f t="shared" si="2855"/>
        <v>Будние</v>
      </c>
    </row>
    <row r="91347" spans="1:6" x14ac:dyDescent="0.25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2854"/>
        <v>15</v>
      </c>
      <c r="F91347" t="str">
        <f t="shared" si="2855"/>
        <v>Будние</v>
      </c>
    </row>
    <row r="91348" spans="1:6" x14ac:dyDescent="0.25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2854"/>
        <v>15</v>
      </c>
      <c r="F91348" t="str">
        <f t="shared" si="2855"/>
        <v>Будние</v>
      </c>
    </row>
    <row r="91349" spans="1:6" x14ac:dyDescent="0.25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2854"/>
        <v>15</v>
      </c>
      <c r="F91349" t="str">
        <f t="shared" si="2855"/>
        <v>Будние</v>
      </c>
    </row>
    <row r="91350" spans="1:6" x14ac:dyDescent="0.25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2854"/>
        <v>15</v>
      </c>
      <c r="F91350" t="str">
        <f t="shared" si="2855"/>
        <v>Будние</v>
      </c>
    </row>
    <row r="91351" spans="1:6" x14ac:dyDescent="0.25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2854"/>
        <v>15</v>
      </c>
      <c r="F91351" t="str">
        <f t="shared" si="2855"/>
        <v>Будние</v>
      </c>
    </row>
    <row r="91352" spans="1:6" x14ac:dyDescent="0.25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2854"/>
        <v>15</v>
      </c>
      <c r="F91352" t="str">
        <f t="shared" si="2855"/>
        <v>Будние</v>
      </c>
    </row>
    <row r="91353" spans="1:6" x14ac:dyDescent="0.25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2854"/>
        <v>15</v>
      </c>
      <c r="F91353" t="str">
        <f t="shared" si="2855"/>
        <v>Будние</v>
      </c>
    </row>
    <row r="91354" spans="1:6" x14ac:dyDescent="0.25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2854"/>
        <v>15</v>
      </c>
      <c r="F91354" t="str">
        <f t="shared" si="2855"/>
        <v>Будние</v>
      </c>
    </row>
    <row r="91355" spans="1:6" x14ac:dyDescent="0.25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2854"/>
        <v>15</v>
      </c>
      <c r="F91355" t="str">
        <f t="shared" si="2855"/>
        <v>Будние</v>
      </c>
    </row>
    <row r="91356" spans="1:6" x14ac:dyDescent="0.25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2854"/>
        <v>15</v>
      </c>
      <c r="F91356" t="str">
        <f t="shared" si="2855"/>
        <v>Будние</v>
      </c>
    </row>
    <row r="91357" spans="1:6" x14ac:dyDescent="0.25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2854"/>
        <v>15</v>
      </c>
      <c r="F91357" t="str">
        <f t="shared" si="2855"/>
        <v>Будние</v>
      </c>
    </row>
    <row r="91358" spans="1:6" x14ac:dyDescent="0.25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2854"/>
        <v>15</v>
      </c>
      <c r="F91358" t="str">
        <f t="shared" si="2855"/>
        <v>Будние</v>
      </c>
    </row>
    <row r="91359" spans="1:6" x14ac:dyDescent="0.25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2854"/>
        <v>15</v>
      </c>
      <c r="F91359" t="str">
        <f t="shared" si="2855"/>
        <v>Будние</v>
      </c>
    </row>
    <row r="91360" spans="1:6" x14ac:dyDescent="0.25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2854"/>
        <v>15</v>
      </c>
      <c r="F91360" t="str">
        <f t="shared" si="2855"/>
        <v>Будние</v>
      </c>
    </row>
    <row r="91361" spans="1:6" x14ac:dyDescent="0.25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2854"/>
        <v>15</v>
      </c>
      <c r="F91361" t="str">
        <f t="shared" si="2855"/>
        <v>Будние</v>
      </c>
    </row>
    <row r="91362" spans="1:6" x14ac:dyDescent="0.25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2854"/>
        <v>15</v>
      </c>
      <c r="F91362" t="str">
        <f t="shared" si="2855"/>
        <v>Будние</v>
      </c>
    </row>
    <row r="91363" spans="1:6" x14ac:dyDescent="0.25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2854"/>
        <v>15</v>
      </c>
      <c r="F91363" t="str">
        <f t="shared" si="2855"/>
        <v>Будние</v>
      </c>
    </row>
    <row r="91364" spans="1:6" x14ac:dyDescent="0.25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2854"/>
        <v>15</v>
      </c>
      <c r="F91364" t="str">
        <f t="shared" si="2855"/>
        <v>Будние</v>
      </c>
    </row>
    <row r="91365" spans="1:6" x14ac:dyDescent="0.25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2854"/>
        <v>15</v>
      </c>
      <c r="F91365" t="str">
        <f t="shared" si="2855"/>
        <v>Будние</v>
      </c>
    </row>
    <row r="91366" spans="1:6" x14ac:dyDescent="0.25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2854"/>
        <v>15</v>
      </c>
      <c r="F91366" t="str">
        <f t="shared" si="2855"/>
        <v>Будние</v>
      </c>
    </row>
    <row r="91367" spans="1:6" x14ac:dyDescent="0.25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2854"/>
        <v>15</v>
      </c>
      <c r="F91367" t="str">
        <f t="shared" si="2855"/>
        <v>Будние</v>
      </c>
    </row>
    <row r="91368" spans="1:6" x14ac:dyDescent="0.25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2854"/>
        <v>15</v>
      </c>
      <c r="F91368" t="str">
        <f t="shared" si="2855"/>
        <v>Будние</v>
      </c>
    </row>
    <row r="91369" spans="1:6" x14ac:dyDescent="0.25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2854"/>
        <v>15</v>
      </c>
      <c r="F91369" t="str">
        <f t="shared" si="2855"/>
        <v>Будние</v>
      </c>
    </row>
    <row r="91370" spans="1:6" x14ac:dyDescent="0.25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2854"/>
        <v>15</v>
      </c>
      <c r="F91370" t="str">
        <f t="shared" si="2855"/>
        <v>Будние</v>
      </c>
    </row>
    <row r="91371" spans="1:6" x14ac:dyDescent="0.25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2854"/>
        <v>15</v>
      </c>
      <c r="F91371" t="str">
        <f t="shared" si="2855"/>
        <v>Будние</v>
      </c>
    </row>
    <row r="91372" spans="1:6" x14ac:dyDescent="0.25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2854"/>
        <v>15</v>
      </c>
      <c r="F91372" t="str">
        <f t="shared" si="2855"/>
        <v>Будние</v>
      </c>
    </row>
    <row r="91373" spans="1:6" x14ac:dyDescent="0.25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2854"/>
        <v>15</v>
      </c>
      <c r="F91373" t="str">
        <f t="shared" si="2855"/>
        <v>Будние</v>
      </c>
    </row>
    <row r="91374" spans="1:6" x14ac:dyDescent="0.25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2854"/>
        <v>15</v>
      </c>
      <c r="F91374" t="str">
        <f t="shared" si="2855"/>
        <v>Будние</v>
      </c>
    </row>
    <row r="91375" spans="1:6" x14ac:dyDescent="0.25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2854"/>
        <v>15</v>
      </c>
      <c r="F91375" t="str">
        <f t="shared" si="2855"/>
        <v>Будние</v>
      </c>
    </row>
    <row r="91376" spans="1:6" x14ac:dyDescent="0.25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2854"/>
        <v>15</v>
      </c>
      <c r="F91376" t="str">
        <f t="shared" si="2855"/>
        <v>Будние</v>
      </c>
    </row>
    <row r="91377" spans="1:6" x14ac:dyDescent="0.25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2854"/>
        <v>15</v>
      </c>
      <c r="F91377" t="str">
        <f t="shared" si="2855"/>
        <v>Будние</v>
      </c>
    </row>
    <row r="91378" spans="1:6" x14ac:dyDescent="0.25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2854"/>
        <v>15</v>
      </c>
      <c r="F91378" t="str">
        <f t="shared" si="2855"/>
        <v>Будние</v>
      </c>
    </row>
    <row r="91379" spans="1:6" x14ac:dyDescent="0.25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2854"/>
        <v>15</v>
      </c>
      <c r="F91379" t="str">
        <f t="shared" si="2855"/>
        <v>Будние</v>
      </c>
    </row>
    <row r="91380" spans="1:6" x14ac:dyDescent="0.25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2854"/>
        <v>15</v>
      </c>
      <c r="F91380" t="str">
        <f t="shared" si="2855"/>
        <v>Будние</v>
      </c>
    </row>
    <row r="91381" spans="1:6" x14ac:dyDescent="0.25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2854"/>
        <v>15</v>
      </c>
      <c r="F91381" t="str">
        <f t="shared" si="2855"/>
        <v>Будние</v>
      </c>
    </row>
    <row r="91382" spans="1:6" x14ac:dyDescent="0.25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2854"/>
        <v>15</v>
      </c>
      <c r="F91382" t="str">
        <f t="shared" si="2855"/>
        <v>Будние</v>
      </c>
    </row>
    <row r="91383" spans="1:6" x14ac:dyDescent="0.25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2854"/>
        <v>15</v>
      </c>
      <c r="F91383" t="str">
        <f t="shared" si="2855"/>
        <v>Будние</v>
      </c>
    </row>
    <row r="91384" spans="1:6" x14ac:dyDescent="0.25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2854"/>
        <v>15</v>
      </c>
      <c r="F91384" t="str">
        <f t="shared" si="2855"/>
        <v>Будние</v>
      </c>
    </row>
    <row r="91385" spans="1:6" x14ac:dyDescent="0.25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2854"/>
        <v>15</v>
      </c>
      <c r="F91385" t="str">
        <f t="shared" si="2855"/>
        <v>Будние</v>
      </c>
    </row>
    <row r="91386" spans="1:6" x14ac:dyDescent="0.25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2854"/>
        <v>15</v>
      </c>
      <c r="F91386" t="str">
        <f t="shared" si="2855"/>
        <v>Будние</v>
      </c>
    </row>
    <row r="91387" spans="1:6" x14ac:dyDescent="0.25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2854"/>
        <v>15</v>
      </c>
      <c r="F91387" t="str">
        <f t="shared" si="2855"/>
        <v>Будние</v>
      </c>
    </row>
    <row r="91388" spans="1:6" x14ac:dyDescent="0.25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2854"/>
        <v>15</v>
      </c>
      <c r="F91388" t="str">
        <f t="shared" si="2855"/>
        <v>Будние</v>
      </c>
    </row>
    <row r="91389" spans="1:6" x14ac:dyDescent="0.25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2854"/>
        <v>15</v>
      </c>
      <c r="F91389" t="str">
        <f t="shared" si="2855"/>
        <v>Будние</v>
      </c>
    </row>
    <row r="91390" spans="1:6" x14ac:dyDescent="0.25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2854"/>
        <v>15</v>
      </c>
      <c r="F91390" t="str">
        <f t="shared" si="2855"/>
        <v>Будние</v>
      </c>
    </row>
    <row r="91391" spans="1:6" x14ac:dyDescent="0.25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2854"/>
        <v>16</v>
      </c>
      <c r="F91391" t="str">
        <f t="shared" si="2855"/>
        <v>Будние</v>
      </c>
    </row>
    <row r="91392" spans="1:6" x14ac:dyDescent="0.25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2854"/>
        <v>16</v>
      </c>
      <c r="F91392" t="str">
        <f t="shared" si="2855"/>
        <v>Будние</v>
      </c>
    </row>
    <row r="91393" spans="1:6" x14ac:dyDescent="0.25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2854"/>
        <v>16</v>
      </c>
      <c r="F91393" t="str">
        <f t="shared" si="2855"/>
        <v>Будние</v>
      </c>
    </row>
    <row r="91394" spans="1:6" x14ac:dyDescent="0.25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2854"/>
        <v>16</v>
      </c>
      <c r="F91394" t="str">
        <f t="shared" si="2855"/>
        <v>Будние</v>
      </c>
    </row>
    <row r="91395" spans="1:6" x14ac:dyDescent="0.25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2856">HOUR(B91395)</f>
        <v>16</v>
      </c>
      <c r="F91395" t="str">
        <f t="shared" si="2855"/>
        <v>Будние</v>
      </c>
    </row>
    <row r="91396" spans="1:6" x14ac:dyDescent="0.25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2856"/>
        <v>16</v>
      </c>
      <c r="F91396" t="str">
        <f t="shared" ref="F91396:F91459" si="2857">IF(OR(WEEKDAY(B91396,11)=6,WEEKDAY(B91396,11)=6),"Выходные","Будние")</f>
        <v>Будние</v>
      </c>
    </row>
    <row r="91397" spans="1:6" x14ac:dyDescent="0.25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2856"/>
        <v>16</v>
      </c>
      <c r="F91397" t="str">
        <f t="shared" si="2857"/>
        <v>Будние</v>
      </c>
    </row>
    <row r="91398" spans="1:6" x14ac:dyDescent="0.25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2856"/>
        <v>16</v>
      </c>
      <c r="F91398" t="str">
        <f t="shared" si="2857"/>
        <v>Будние</v>
      </c>
    </row>
    <row r="91399" spans="1:6" x14ac:dyDescent="0.25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2856"/>
        <v>16</v>
      </c>
      <c r="F91399" t="str">
        <f t="shared" si="2857"/>
        <v>Будние</v>
      </c>
    </row>
    <row r="91400" spans="1:6" x14ac:dyDescent="0.25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2856"/>
        <v>16</v>
      </c>
      <c r="F91400" t="str">
        <f t="shared" si="2857"/>
        <v>Будние</v>
      </c>
    </row>
    <row r="91401" spans="1:6" x14ac:dyDescent="0.25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2856"/>
        <v>16</v>
      </c>
      <c r="F91401" t="str">
        <f t="shared" si="2857"/>
        <v>Будние</v>
      </c>
    </row>
    <row r="91402" spans="1:6" x14ac:dyDescent="0.25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2856"/>
        <v>16</v>
      </c>
      <c r="F91402" t="str">
        <f t="shared" si="2857"/>
        <v>Будние</v>
      </c>
    </row>
    <row r="91403" spans="1:6" x14ac:dyDescent="0.25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2856"/>
        <v>16</v>
      </c>
      <c r="F91403" t="str">
        <f t="shared" si="2857"/>
        <v>Будние</v>
      </c>
    </row>
    <row r="91404" spans="1:6" x14ac:dyDescent="0.25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2856"/>
        <v>16</v>
      </c>
      <c r="F91404" t="str">
        <f t="shared" si="2857"/>
        <v>Будние</v>
      </c>
    </row>
    <row r="91405" spans="1:6" x14ac:dyDescent="0.25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2856"/>
        <v>16</v>
      </c>
      <c r="F91405" t="str">
        <f t="shared" si="2857"/>
        <v>Будние</v>
      </c>
    </row>
    <row r="91406" spans="1:6" x14ac:dyDescent="0.25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2856"/>
        <v>16</v>
      </c>
      <c r="F91406" t="str">
        <f t="shared" si="2857"/>
        <v>Будние</v>
      </c>
    </row>
    <row r="91407" spans="1:6" x14ac:dyDescent="0.25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2856"/>
        <v>16</v>
      </c>
      <c r="F91407" t="str">
        <f t="shared" si="2857"/>
        <v>Будние</v>
      </c>
    </row>
    <row r="91408" spans="1:6" x14ac:dyDescent="0.25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2856"/>
        <v>16</v>
      </c>
      <c r="F91408" t="str">
        <f t="shared" si="2857"/>
        <v>Будние</v>
      </c>
    </row>
    <row r="91409" spans="1:6" x14ac:dyDescent="0.25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2856"/>
        <v>16</v>
      </c>
      <c r="F91409" t="str">
        <f t="shared" si="2857"/>
        <v>Будние</v>
      </c>
    </row>
    <row r="91410" spans="1:6" x14ac:dyDescent="0.25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2856"/>
        <v>16</v>
      </c>
      <c r="F91410" t="str">
        <f t="shared" si="2857"/>
        <v>Будние</v>
      </c>
    </row>
    <row r="91411" spans="1:6" x14ac:dyDescent="0.25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2856"/>
        <v>16</v>
      </c>
      <c r="F91411" t="str">
        <f t="shared" si="2857"/>
        <v>Будние</v>
      </c>
    </row>
    <row r="91412" spans="1:6" x14ac:dyDescent="0.25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2856"/>
        <v>16</v>
      </c>
      <c r="F91412" t="str">
        <f t="shared" si="2857"/>
        <v>Будние</v>
      </c>
    </row>
    <row r="91413" spans="1:6" x14ac:dyDescent="0.25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2856"/>
        <v>16</v>
      </c>
      <c r="F91413" t="str">
        <f t="shared" si="2857"/>
        <v>Будние</v>
      </c>
    </row>
    <row r="91414" spans="1:6" x14ac:dyDescent="0.25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2856"/>
        <v>16</v>
      </c>
      <c r="F91414" t="str">
        <f t="shared" si="2857"/>
        <v>Будние</v>
      </c>
    </row>
    <row r="91415" spans="1:6" x14ac:dyDescent="0.25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2856"/>
        <v>16</v>
      </c>
      <c r="F91415" t="str">
        <f t="shared" si="2857"/>
        <v>Будние</v>
      </c>
    </row>
    <row r="91416" spans="1:6" x14ac:dyDescent="0.25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2856"/>
        <v>16</v>
      </c>
      <c r="F91416" t="str">
        <f t="shared" si="2857"/>
        <v>Будние</v>
      </c>
    </row>
    <row r="91417" spans="1:6" x14ac:dyDescent="0.25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2856"/>
        <v>16</v>
      </c>
      <c r="F91417" t="str">
        <f t="shared" si="2857"/>
        <v>Будние</v>
      </c>
    </row>
    <row r="91418" spans="1:6" x14ac:dyDescent="0.25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2856"/>
        <v>16</v>
      </c>
      <c r="F91418" t="str">
        <f t="shared" si="2857"/>
        <v>Будние</v>
      </c>
    </row>
    <row r="91419" spans="1:6" x14ac:dyDescent="0.25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2856"/>
        <v>16</v>
      </c>
      <c r="F91419" t="str">
        <f t="shared" si="2857"/>
        <v>Будние</v>
      </c>
    </row>
    <row r="91420" spans="1:6" x14ac:dyDescent="0.25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2856"/>
        <v>16</v>
      </c>
      <c r="F91420" t="str">
        <f t="shared" si="2857"/>
        <v>Будние</v>
      </c>
    </row>
    <row r="91421" spans="1:6" x14ac:dyDescent="0.25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2856"/>
        <v>16</v>
      </c>
      <c r="F91421" t="str">
        <f t="shared" si="2857"/>
        <v>Будние</v>
      </c>
    </row>
    <row r="91422" spans="1:6" x14ac:dyDescent="0.25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2856"/>
        <v>16</v>
      </c>
      <c r="F91422" t="str">
        <f t="shared" si="2857"/>
        <v>Будние</v>
      </c>
    </row>
    <row r="91423" spans="1:6" x14ac:dyDescent="0.25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2856"/>
        <v>16</v>
      </c>
      <c r="F91423" t="str">
        <f t="shared" si="2857"/>
        <v>Будние</v>
      </c>
    </row>
    <row r="91424" spans="1:6" x14ac:dyDescent="0.25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2856"/>
        <v>16</v>
      </c>
      <c r="F91424" t="str">
        <f t="shared" si="2857"/>
        <v>Будние</v>
      </c>
    </row>
    <row r="91425" spans="1:6" x14ac:dyDescent="0.25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2856"/>
        <v>16</v>
      </c>
      <c r="F91425" t="str">
        <f t="shared" si="2857"/>
        <v>Будние</v>
      </c>
    </row>
    <row r="91426" spans="1:6" x14ac:dyDescent="0.25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2856"/>
        <v>16</v>
      </c>
      <c r="F91426" t="str">
        <f t="shared" si="2857"/>
        <v>Будние</v>
      </c>
    </row>
    <row r="91427" spans="1:6" x14ac:dyDescent="0.25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2856"/>
        <v>16</v>
      </c>
      <c r="F91427" t="str">
        <f t="shared" si="2857"/>
        <v>Будние</v>
      </c>
    </row>
    <row r="91428" spans="1:6" x14ac:dyDescent="0.25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2856"/>
        <v>16</v>
      </c>
      <c r="F91428" t="str">
        <f t="shared" si="2857"/>
        <v>Будние</v>
      </c>
    </row>
    <row r="91429" spans="1:6" x14ac:dyDescent="0.25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2856"/>
        <v>16</v>
      </c>
      <c r="F91429" t="str">
        <f t="shared" si="2857"/>
        <v>Будние</v>
      </c>
    </row>
    <row r="91430" spans="1:6" x14ac:dyDescent="0.25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2856"/>
        <v>16</v>
      </c>
      <c r="F91430" t="str">
        <f t="shared" si="2857"/>
        <v>Будние</v>
      </c>
    </row>
    <row r="91431" spans="1:6" x14ac:dyDescent="0.25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2856"/>
        <v>16</v>
      </c>
      <c r="F91431" t="str">
        <f t="shared" si="2857"/>
        <v>Будние</v>
      </c>
    </row>
    <row r="91432" spans="1:6" x14ac:dyDescent="0.25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2856"/>
        <v>16</v>
      </c>
      <c r="F91432" t="str">
        <f t="shared" si="2857"/>
        <v>Будние</v>
      </c>
    </row>
    <row r="91433" spans="1:6" x14ac:dyDescent="0.25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2856"/>
        <v>16</v>
      </c>
      <c r="F91433" t="str">
        <f t="shared" si="2857"/>
        <v>Будние</v>
      </c>
    </row>
    <row r="91434" spans="1:6" x14ac:dyDescent="0.25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2856"/>
        <v>16</v>
      </c>
      <c r="F91434" t="str">
        <f t="shared" si="2857"/>
        <v>Будние</v>
      </c>
    </row>
    <row r="91435" spans="1:6" x14ac:dyDescent="0.25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2856"/>
        <v>16</v>
      </c>
      <c r="F91435" t="str">
        <f t="shared" si="2857"/>
        <v>Будние</v>
      </c>
    </row>
    <row r="91436" spans="1:6" x14ac:dyDescent="0.25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2856"/>
        <v>16</v>
      </c>
      <c r="F91436" t="str">
        <f t="shared" si="2857"/>
        <v>Будние</v>
      </c>
    </row>
    <row r="91437" spans="1:6" x14ac:dyDescent="0.25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2856"/>
        <v>16</v>
      </c>
      <c r="F91437" t="str">
        <f t="shared" si="2857"/>
        <v>Будние</v>
      </c>
    </row>
    <row r="91438" spans="1:6" x14ac:dyDescent="0.25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2856"/>
        <v>16</v>
      </c>
      <c r="F91438" t="str">
        <f t="shared" si="2857"/>
        <v>Будние</v>
      </c>
    </row>
    <row r="91439" spans="1:6" x14ac:dyDescent="0.25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2856"/>
        <v>16</v>
      </c>
      <c r="F91439" t="str">
        <f t="shared" si="2857"/>
        <v>Будние</v>
      </c>
    </row>
    <row r="91440" spans="1:6" x14ac:dyDescent="0.25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2856"/>
        <v>16</v>
      </c>
      <c r="F91440" t="str">
        <f t="shared" si="2857"/>
        <v>Будние</v>
      </c>
    </row>
    <row r="91441" spans="1:6" x14ac:dyDescent="0.25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2856"/>
        <v>16</v>
      </c>
      <c r="F91441" t="str">
        <f t="shared" si="2857"/>
        <v>Будние</v>
      </c>
    </row>
    <row r="91442" spans="1:6" x14ac:dyDescent="0.25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2856"/>
        <v>16</v>
      </c>
      <c r="F91442" t="str">
        <f t="shared" si="2857"/>
        <v>Будние</v>
      </c>
    </row>
    <row r="91443" spans="1:6" x14ac:dyDescent="0.25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2856"/>
        <v>16</v>
      </c>
      <c r="F91443" t="str">
        <f t="shared" si="2857"/>
        <v>Будние</v>
      </c>
    </row>
    <row r="91444" spans="1:6" x14ac:dyDescent="0.25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2856"/>
        <v>16</v>
      </c>
      <c r="F91444" t="str">
        <f t="shared" si="2857"/>
        <v>Будние</v>
      </c>
    </row>
    <row r="91445" spans="1:6" x14ac:dyDescent="0.25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2856"/>
        <v>16</v>
      </c>
      <c r="F91445" t="str">
        <f t="shared" si="2857"/>
        <v>Будние</v>
      </c>
    </row>
    <row r="91446" spans="1:6" x14ac:dyDescent="0.25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2856"/>
        <v>16</v>
      </c>
      <c r="F91446" t="str">
        <f t="shared" si="2857"/>
        <v>Будние</v>
      </c>
    </row>
    <row r="91447" spans="1:6" x14ac:dyDescent="0.25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2856"/>
        <v>16</v>
      </c>
      <c r="F91447" t="str">
        <f t="shared" si="2857"/>
        <v>Будние</v>
      </c>
    </row>
    <row r="91448" spans="1:6" x14ac:dyDescent="0.25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2856"/>
        <v>16</v>
      </c>
      <c r="F91448" t="str">
        <f t="shared" si="2857"/>
        <v>Будние</v>
      </c>
    </row>
    <row r="91449" spans="1:6" x14ac:dyDescent="0.25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2856"/>
        <v>16</v>
      </c>
      <c r="F91449" t="str">
        <f t="shared" si="2857"/>
        <v>Будние</v>
      </c>
    </row>
    <row r="91450" spans="1:6" x14ac:dyDescent="0.25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2856"/>
        <v>16</v>
      </c>
      <c r="F91450" t="str">
        <f t="shared" si="2857"/>
        <v>Будние</v>
      </c>
    </row>
    <row r="91451" spans="1:6" x14ac:dyDescent="0.25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2856"/>
        <v>16</v>
      </c>
      <c r="F91451" t="str">
        <f t="shared" si="2857"/>
        <v>Будние</v>
      </c>
    </row>
    <row r="91452" spans="1:6" x14ac:dyDescent="0.25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2856"/>
        <v>16</v>
      </c>
      <c r="F91452" t="str">
        <f t="shared" si="2857"/>
        <v>Будние</v>
      </c>
    </row>
    <row r="91453" spans="1:6" x14ac:dyDescent="0.25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2856"/>
        <v>16</v>
      </c>
      <c r="F91453" t="str">
        <f t="shared" si="2857"/>
        <v>Будние</v>
      </c>
    </row>
    <row r="91454" spans="1:6" x14ac:dyDescent="0.25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2856"/>
        <v>16</v>
      </c>
      <c r="F91454" t="str">
        <f t="shared" si="2857"/>
        <v>Будние</v>
      </c>
    </row>
    <row r="91455" spans="1:6" x14ac:dyDescent="0.25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2856"/>
        <v>16</v>
      </c>
      <c r="F91455" t="str">
        <f t="shared" si="2857"/>
        <v>Будние</v>
      </c>
    </row>
    <row r="91456" spans="1:6" x14ac:dyDescent="0.25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2856"/>
        <v>16</v>
      </c>
      <c r="F91456" t="str">
        <f t="shared" si="2857"/>
        <v>Будние</v>
      </c>
    </row>
    <row r="91457" spans="1:6" x14ac:dyDescent="0.25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2856"/>
        <v>16</v>
      </c>
      <c r="F91457" t="str">
        <f t="shared" si="2857"/>
        <v>Будние</v>
      </c>
    </row>
    <row r="91458" spans="1:6" x14ac:dyDescent="0.25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2856"/>
        <v>16</v>
      </c>
      <c r="F91458" t="str">
        <f t="shared" si="2857"/>
        <v>Будние</v>
      </c>
    </row>
    <row r="91459" spans="1:6" x14ac:dyDescent="0.25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2858">HOUR(B91459)</f>
        <v>16</v>
      </c>
      <c r="F91459" t="str">
        <f t="shared" si="2857"/>
        <v>Будние</v>
      </c>
    </row>
    <row r="91460" spans="1:6" x14ac:dyDescent="0.25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2858"/>
        <v>16</v>
      </c>
      <c r="F91460" t="str">
        <f t="shared" ref="F91460:F91523" si="2859">IF(OR(WEEKDAY(B91460,11)=6,WEEKDAY(B91460,11)=6),"Выходные","Будние")</f>
        <v>Будние</v>
      </c>
    </row>
    <row r="91461" spans="1:6" x14ac:dyDescent="0.25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2858"/>
        <v>16</v>
      </c>
      <c r="F91461" t="str">
        <f t="shared" si="2859"/>
        <v>Будние</v>
      </c>
    </row>
    <row r="91462" spans="1:6" x14ac:dyDescent="0.25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2858"/>
        <v>16</v>
      </c>
      <c r="F91462" t="str">
        <f t="shared" si="2859"/>
        <v>Будние</v>
      </c>
    </row>
    <row r="91463" spans="1:6" x14ac:dyDescent="0.25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2858"/>
        <v>16</v>
      </c>
      <c r="F91463" t="str">
        <f t="shared" si="2859"/>
        <v>Будние</v>
      </c>
    </row>
    <row r="91464" spans="1:6" x14ac:dyDescent="0.25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2858"/>
        <v>16</v>
      </c>
      <c r="F91464" t="str">
        <f t="shared" si="2859"/>
        <v>Будние</v>
      </c>
    </row>
    <row r="91465" spans="1:6" x14ac:dyDescent="0.25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2858"/>
        <v>16</v>
      </c>
      <c r="F91465" t="str">
        <f t="shared" si="2859"/>
        <v>Будние</v>
      </c>
    </row>
    <row r="91466" spans="1:6" x14ac:dyDescent="0.25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2858"/>
        <v>16</v>
      </c>
      <c r="F91466" t="str">
        <f t="shared" si="2859"/>
        <v>Будние</v>
      </c>
    </row>
    <row r="91467" spans="1:6" x14ac:dyDescent="0.25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2858"/>
        <v>16</v>
      </c>
      <c r="F91467" t="str">
        <f t="shared" si="2859"/>
        <v>Будние</v>
      </c>
    </row>
    <row r="91468" spans="1:6" x14ac:dyDescent="0.25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2858"/>
        <v>16</v>
      </c>
      <c r="F91468" t="str">
        <f t="shared" si="2859"/>
        <v>Будние</v>
      </c>
    </row>
    <row r="91469" spans="1:6" x14ac:dyDescent="0.25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2858"/>
        <v>16</v>
      </c>
      <c r="F91469" t="str">
        <f t="shared" si="2859"/>
        <v>Будние</v>
      </c>
    </row>
    <row r="91470" spans="1:6" x14ac:dyDescent="0.25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2858"/>
        <v>16</v>
      </c>
      <c r="F91470" t="str">
        <f t="shared" si="2859"/>
        <v>Будние</v>
      </c>
    </row>
    <row r="91471" spans="1:6" x14ac:dyDescent="0.25">
      <c r="A91471">
        <v>277186</v>
      </c>
      <c r="B91471" s="2">
        <v>44391.706902912621</v>
      </c>
      <c r="C91471">
        <v>175138</v>
      </c>
      <c r="D91471">
        <v>209122</v>
      </c>
      <c r="E91471">
        <f t="shared" si="2858"/>
        <v>16</v>
      </c>
      <c r="F91471" t="str">
        <f t="shared" si="2859"/>
        <v>Будние</v>
      </c>
    </row>
    <row r="91472" spans="1:6" x14ac:dyDescent="0.25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2858"/>
        <v>16</v>
      </c>
      <c r="F91472" t="str">
        <f t="shared" si="2859"/>
        <v>Будние</v>
      </c>
    </row>
    <row r="91473" spans="1:6" x14ac:dyDescent="0.25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2858"/>
        <v>16</v>
      </c>
      <c r="F91473" t="str">
        <f t="shared" si="2859"/>
        <v>Будние</v>
      </c>
    </row>
    <row r="91474" spans="1:6" x14ac:dyDescent="0.25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2858"/>
        <v>16</v>
      </c>
      <c r="F91474" t="str">
        <f t="shared" si="2859"/>
        <v>Будние</v>
      </c>
    </row>
    <row r="91475" spans="1:6" x14ac:dyDescent="0.25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2858"/>
        <v>16</v>
      </c>
      <c r="F91475" t="str">
        <f t="shared" si="2859"/>
        <v>Будние</v>
      </c>
    </row>
    <row r="91476" spans="1:6" x14ac:dyDescent="0.25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2858"/>
        <v>16</v>
      </c>
      <c r="F91476" t="str">
        <f t="shared" si="2859"/>
        <v>Будние</v>
      </c>
    </row>
    <row r="91477" spans="1:6" x14ac:dyDescent="0.25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2858"/>
        <v>16</v>
      </c>
      <c r="F91477" t="str">
        <f t="shared" si="2859"/>
        <v>Будние</v>
      </c>
    </row>
    <row r="91478" spans="1:6" x14ac:dyDescent="0.25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2858"/>
        <v>17</v>
      </c>
      <c r="F91478" t="str">
        <f t="shared" si="2859"/>
        <v>Будние</v>
      </c>
    </row>
    <row r="91479" spans="1:6" x14ac:dyDescent="0.25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2858"/>
        <v>17</v>
      </c>
      <c r="F91479" t="str">
        <f t="shared" si="2859"/>
        <v>Будние</v>
      </c>
    </row>
    <row r="91480" spans="1:6" x14ac:dyDescent="0.25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2858"/>
        <v>17</v>
      </c>
      <c r="F91480" t="str">
        <f t="shared" si="2859"/>
        <v>Будние</v>
      </c>
    </row>
    <row r="91481" spans="1:6" x14ac:dyDescent="0.25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2858"/>
        <v>17</v>
      </c>
      <c r="F91481" t="str">
        <f t="shared" si="2859"/>
        <v>Будние</v>
      </c>
    </row>
    <row r="91482" spans="1:6" x14ac:dyDescent="0.25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2858"/>
        <v>17</v>
      </c>
      <c r="F91482" t="str">
        <f t="shared" si="2859"/>
        <v>Будние</v>
      </c>
    </row>
    <row r="91483" spans="1:6" x14ac:dyDescent="0.25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2858"/>
        <v>17</v>
      </c>
      <c r="F91483" t="str">
        <f t="shared" si="2859"/>
        <v>Будние</v>
      </c>
    </row>
    <row r="91484" spans="1:6" x14ac:dyDescent="0.25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2858"/>
        <v>17</v>
      </c>
      <c r="F91484" t="str">
        <f t="shared" si="2859"/>
        <v>Будние</v>
      </c>
    </row>
    <row r="91485" spans="1:6" x14ac:dyDescent="0.25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2858"/>
        <v>17</v>
      </c>
      <c r="F91485" t="str">
        <f t="shared" si="2859"/>
        <v>Будние</v>
      </c>
    </row>
    <row r="91486" spans="1:6" x14ac:dyDescent="0.25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2858"/>
        <v>17</v>
      </c>
      <c r="F91486" t="str">
        <f t="shared" si="2859"/>
        <v>Будние</v>
      </c>
    </row>
    <row r="91487" spans="1:6" x14ac:dyDescent="0.25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2858"/>
        <v>17</v>
      </c>
      <c r="F91487" t="str">
        <f t="shared" si="2859"/>
        <v>Будние</v>
      </c>
    </row>
    <row r="91488" spans="1:6" x14ac:dyDescent="0.25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2858"/>
        <v>17</v>
      </c>
      <c r="F91488" t="str">
        <f t="shared" si="2859"/>
        <v>Будние</v>
      </c>
    </row>
    <row r="91489" spans="1:6" x14ac:dyDescent="0.25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2858"/>
        <v>17</v>
      </c>
      <c r="F91489" t="str">
        <f t="shared" si="2859"/>
        <v>Будние</v>
      </c>
    </row>
    <row r="91490" spans="1:6" x14ac:dyDescent="0.25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2858"/>
        <v>17</v>
      </c>
      <c r="F91490" t="str">
        <f t="shared" si="2859"/>
        <v>Будние</v>
      </c>
    </row>
    <row r="91491" spans="1:6" x14ac:dyDescent="0.25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2858"/>
        <v>17</v>
      </c>
      <c r="F91491" t="str">
        <f t="shared" si="2859"/>
        <v>Будние</v>
      </c>
    </row>
    <row r="91492" spans="1:6" x14ac:dyDescent="0.25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2858"/>
        <v>17</v>
      </c>
      <c r="F91492" t="str">
        <f t="shared" si="2859"/>
        <v>Будние</v>
      </c>
    </row>
    <row r="91493" spans="1:6" x14ac:dyDescent="0.25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2858"/>
        <v>17</v>
      </c>
      <c r="F91493" t="str">
        <f t="shared" si="2859"/>
        <v>Будние</v>
      </c>
    </row>
    <row r="91494" spans="1:6" x14ac:dyDescent="0.25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2858"/>
        <v>17</v>
      </c>
      <c r="F91494" t="str">
        <f t="shared" si="2859"/>
        <v>Будние</v>
      </c>
    </row>
    <row r="91495" spans="1:6" x14ac:dyDescent="0.25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2858"/>
        <v>17</v>
      </c>
      <c r="F91495" t="str">
        <f t="shared" si="2859"/>
        <v>Будние</v>
      </c>
    </row>
    <row r="91496" spans="1:6" x14ac:dyDescent="0.25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2858"/>
        <v>17</v>
      </c>
      <c r="F91496" t="str">
        <f t="shared" si="2859"/>
        <v>Будние</v>
      </c>
    </row>
    <row r="91497" spans="1:6" x14ac:dyDescent="0.25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2858"/>
        <v>17</v>
      </c>
      <c r="F91497" t="str">
        <f t="shared" si="2859"/>
        <v>Будние</v>
      </c>
    </row>
    <row r="91498" spans="1:6" x14ac:dyDescent="0.25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2858"/>
        <v>17</v>
      </c>
      <c r="F91498" t="str">
        <f t="shared" si="2859"/>
        <v>Будние</v>
      </c>
    </row>
    <row r="91499" spans="1:6" x14ac:dyDescent="0.25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2858"/>
        <v>17</v>
      </c>
      <c r="F91499" t="str">
        <f t="shared" si="2859"/>
        <v>Будние</v>
      </c>
    </row>
    <row r="91500" spans="1:6" x14ac:dyDescent="0.25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2858"/>
        <v>17</v>
      </c>
      <c r="F91500" t="str">
        <f t="shared" si="2859"/>
        <v>Будние</v>
      </c>
    </row>
    <row r="91501" spans="1:6" x14ac:dyDescent="0.25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2858"/>
        <v>17</v>
      </c>
      <c r="F91501" t="str">
        <f t="shared" si="2859"/>
        <v>Будние</v>
      </c>
    </row>
    <row r="91502" spans="1:6" x14ac:dyDescent="0.25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2858"/>
        <v>17</v>
      </c>
      <c r="F91502" t="str">
        <f t="shared" si="2859"/>
        <v>Будние</v>
      </c>
    </row>
    <row r="91503" spans="1:6" x14ac:dyDescent="0.25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2858"/>
        <v>17</v>
      </c>
      <c r="F91503" t="str">
        <f t="shared" si="2859"/>
        <v>Будние</v>
      </c>
    </row>
    <row r="91504" spans="1:6" x14ac:dyDescent="0.25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2858"/>
        <v>17</v>
      </c>
      <c r="F91504" t="str">
        <f t="shared" si="2859"/>
        <v>Будние</v>
      </c>
    </row>
    <row r="91505" spans="1:6" x14ac:dyDescent="0.25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2858"/>
        <v>17</v>
      </c>
      <c r="F91505" t="str">
        <f t="shared" si="2859"/>
        <v>Будние</v>
      </c>
    </row>
    <row r="91506" spans="1:6" x14ac:dyDescent="0.25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2858"/>
        <v>17</v>
      </c>
      <c r="F91506" t="str">
        <f t="shared" si="2859"/>
        <v>Будние</v>
      </c>
    </row>
    <row r="91507" spans="1:6" x14ac:dyDescent="0.25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2858"/>
        <v>17</v>
      </c>
      <c r="F91507" t="str">
        <f t="shared" si="2859"/>
        <v>Будние</v>
      </c>
    </row>
    <row r="91508" spans="1:6" x14ac:dyDescent="0.25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2858"/>
        <v>17</v>
      </c>
      <c r="F91508" t="str">
        <f t="shared" si="2859"/>
        <v>Будние</v>
      </c>
    </row>
    <row r="91509" spans="1:6" x14ac:dyDescent="0.25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2858"/>
        <v>17</v>
      </c>
      <c r="F91509" t="str">
        <f t="shared" si="2859"/>
        <v>Будние</v>
      </c>
    </row>
    <row r="91510" spans="1:6" x14ac:dyDescent="0.25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2858"/>
        <v>17</v>
      </c>
      <c r="F91510" t="str">
        <f t="shared" si="2859"/>
        <v>Будние</v>
      </c>
    </row>
    <row r="91511" spans="1:6" x14ac:dyDescent="0.25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2858"/>
        <v>17</v>
      </c>
      <c r="F91511" t="str">
        <f t="shared" si="2859"/>
        <v>Будние</v>
      </c>
    </row>
    <row r="91512" spans="1:6" x14ac:dyDescent="0.25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2858"/>
        <v>17</v>
      </c>
      <c r="F91512" t="str">
        <f t="shared" si="2859"/>
        <v>Будние</v>
      </c>
    </row>
    <row r="91513" spans="1:6" x14ac:dyDescent="0.25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2858"/>
        <v>17</v>
      </c>
      <c r="F91513" t="str">
        <f t="shared" si="2859"/>
        <v>Будние</v>
      </c>
    </row>
    <row r="91514" spans="1:6" x14ac:dyDescent="0.25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2858"/>
        <v>17</v>
      </c>
      <c r="F91514" t="str">
        <f t="shared" si="2859"/>
        <v>Будние</v>
      </c>
    </row>
    <row r="91515" spans="1:6" x14ac:dyDescent="0.25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2858"/>
        <v>17</v>
      </c>
      <c r="F91515" t="str">
        <f t="shared" si="2859"/>
        <v>Будние</v>
      </c>
    </row>
    <row r="91516" spans="1:6" x14ac:dyDescent="0.25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2858"/>
        <v>17</v>
      </c>
      <c r="F91516" t="str">
        <f t="shared" si="2859"/>
        <v>Будние</v>
      </c>
    </row>
    <row r="91517" spans="1:6" x14ac:dyDescent="0.25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2858"/>
        <v>17</v>
      </c>
      <c r="F91517" t="str">
        <f t="shared" si="2859"/>
        <v>Будние</v>
      </c>
    </row>
    <row r="91518" spans="1:6" x14ac:dyDescent="0.25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2858"/>
        <v>17</v>
      </c>
      <c r="F91518" t="str">
        <f t="shared" si="2859"/>
        <v>Будние</v>
      </c>
    </row>
    <row r="91519" spans="1:6" x14ac:dyDescent="0.25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2858"/>
        <v>17</v>
      </c>
      <c r="F91519" t="str">
        <f t="shared" si="2859"/>
        <v>Будние</v>
      </c>
    </row>
    <row r="91520" spans="1:6" x14ac:dyDescent="0.25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2858"/>
        <v>17</v>
      </c>
      <c r="F91520" t="str">
        <f t="shared" si="2859"/>
        <v>Будние</v>
      </c>
    </row>
    <row r="91521" spans="1:6" x14ac:dyDescent="0.25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2858"/>
        <v>17</v>
      </c>
      <c r="F91521" t="str">
        <f t="shared" si="2859"/>
        <v>Будние</v>
      </c>
    </row>
    <row r="91522" spans="1:6" x14ac:dyDescent="0.25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2858"/>
        <v>17</v>
      </c>
      <c r="F91522" t="str">
        <f t="shared" si="2859"/>
        <v>Будние</v>
      </c>
    </row>
    <row r="91523" spans="1:6" x14ac:dyDescent="0.25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2860">HOUR(B91523)</f>
        <v>17</v>
      </c>
      <c r="F91523" t="str">
        <f t="shared" si="2859"/>
        <v>Будние</v>
      </c>
    </row>
    <row r="91524" spans="1:6" x14ac:dyDescent="0.25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2860"/>
        <v>17</v>
      </c>
      <c r="F91524" t="str">
        <f t="shared" ref="F91524:F91587" si="2861">IF(OR(WEEKDAY(B91524,11)=6,WEEKDAY(B91524,11)=6),"Выходные","Будние")</f>
        <v>Будние</v>
      </c>
    </row>
    <row r="91525" spans="1:6" x14ac:dyDescent="0.25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2860"/>
        <v>17</v>
      </c>
      <c r="F91525" t="str">
        <f t="shared" si="2861"/>
        <v>Будние</v>
      </c>
    </row>
    <row r="91526" spans="1:6" x14ac:dyDescent="0.25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2860"/>
        <v>17</v>
      </c>
      <c r="F91526" t="str">
        <f t="shared" si="2861"/>
        <v>Будние</v>
      </c>
    </row>
    <row r="91527" spans="1:6" x14ac:dyDescent="0.25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2860"/>
        <v>17</v>
      </c>
      <c r="F91527" t="str">
        <f t="shared" si="2861"/>
        <v>Будние</v>
      </c>
    </row>
    <row r="91528" spans="1:6" x14ac:dyDescent="0.25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2860"/>
        <v>17</v>
      </c>
      <c r="F91528" t="str">
        <f t="shared" si="2861"/>
        <v>Будние</v>
      </c>
    </row>
    <row r="91529" spans="1:6" x14ac:dyDescent="0.25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2860"/>
        <v>17</v>
      </c>
      <c r="F91529" t="str">
        <f t="shared" si="2861"/>
        <v>Будние</v>
      </c>
    </row>
    <row r="91530" spans="1:6" x14ac:dyDescent="0.25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2860"/>
        <v>17</v>
      </c>
      <c r="F91530" t="str">
        <f t="shared" si="2861"/>
        <v>Будние</v>
      </c>
    </row>
    <row r="91531" spans="1:6" x14ac:dyDescent="0.25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2860"/>
        <v>17</v>
      </c>
      <c r="F91531" t="str">
        <f t="shared" si="2861"/>
        <v>Будние</v>
      </c>
    </row>
    <row r="91532" spans="1:6" x14ac:dyDescent="0.25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2860"/>
        <v>17</v>
      </c>
      <c r="F91532" t="str">
        <f t="shared" si="2861"/>
        <v>Будние</v>
      </c>
    </row>
    <row r="91533" spans="1:6" x14ac:dyDescent="0.25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2860"/>
        <v>17</v>
      </c>
      <c r="F91533" t="str">
        <f t="shared" si="2861"/>
        <v>Будние</v>
      </c>
    </row>
    <row r="91534" spans="1:6" x14ac:dyDescent="0.25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2860"/>
        <v>17</v>
      </c>
      <c r="F91534" t="str">
        <f t="shared" si="2861"/>
        <v>Будние</v>
      </c>
    </row>
    <row r="91535" spans="1:6" x14ac:dyDescent="0.25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2860"/>
        <v>17</v>
      </c>
      <c r="F91535" t="str">
        <f t="shared" si="2861"/>
        <v>Будние</v>
      </c>
    </row>
    <row r="91536" spans="1:6" x14ac:dyDescent="0.25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2860"/>
        <v>17</v>
      </c>
      <c r="F91536" t="str">
        <f t="shared" si="2861"/>
        <v>Будние</v>
      </c>
    </row>
    <row r="91537" spans="1:6" x14ac:dyDescent="0.25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2860"/>
        <v>17</v>
      </c>
      <c r="F91537" t="str">
        <f t="shared" si="2861"/>
        <v>Будние</v>
      </c>
    </row>
    <row r="91538" spans="1:6" x14ac:dyDescent="0.25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2860"/>
        <v>17</v>
      </c>
      <c r="F91538" t="str">
        <f t="shared" si="2861"/>
        <v>Будние</v>
      </c>
    </row>
    <row r="91539" spans="1:6" x14ac:dyDescent="0.25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2860"/>
        <v>17</v>
      </c>
      <c r="F91539" t="str">
        <f t="shared" si="2861"/>
        <v>Будние</v>
      </c>
    </row>
    <row r="91540" spans="1:6" x14ac:dyDescent="0.25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2860"/>
        <v>17</v>
      </c>
      <c r="F91540" t="str">
        <f t="shared" si="2861"/>
        <v>Будние</v>
      </c>
    </row>
    <row r="91541" spans="1:6" x14ac:dyDescent="0.25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2860"/>
        <v>17</v>
      </c>
      <c r="F91541" t="str">
        <f t="shared" si="2861"/>
        <v>Будние</v>
      </c>
    </row>
    <row r="91542" spans="1:6" x14ac:dyDescent="0.25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2860"/>
        <v>17</v>
      </c>
      <c r="F91542" t="str">
        <f t="shared" si="2861"/>
        <v>Будние</v>
      </c>
    </row>
    <row r="91543" spans="1:6" x14ac:dyDescent="0.25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2860"/>
        <v>17</v>
      </c>
      <c r="F91543" t="str">
        <f t="shared" si="2861"/>
        <v>Будние</v>
      </c>
    </row>
    <row r="91544" spans="1:6" x14ac:dyDescent="0.25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2860"/>
        <v>17</v>
      </c>
      <c r="F91544" t="str">
        <f t="shared" si="2861"/>
        <v>Будние</v>
      </c>
    </row>
    <row r="91545" spans="1:6" x14ac:dyDescent="0.25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2860"/>
        <v>17</v>
      </c>
      <c r="F91545" t="str">
        <f t="shared" si="2861"/>
        <v>Будние</v>
      </c>
    </row>
    <row r="91546" spans="1:6" x14ac:dyDescent="0.25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2860"/>
        <v>17</v>
      </c>
      <c r="F91546" t="str">
        <f t="shared" si="2861"/>
        <v>Будние</v>
      </c>
    </row>
    <row r="91547" spans="1:6" x14ac:dyDescent="0.25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2860"/>
        <v>17</v>
      </c>
      <c r="F91547" t="str">
        <f t="shared" si="2861"/>
        <v>Будние</v>
      </c>
    </row>
    <row r="91548" spans="1:6" x14ac:dyDescent="0.25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2860"/>
        <v>17</v>
      </c>
      <c r="F91548" t="str">
        <f t="shared" si="2861"/>
        <v>Будние</v>
      </c>
    </row>
    <row r="91549" spans="1:6" x14ac:dyDescent="0.25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2860"/>
        <v>17</v>
      </c>
      <c r="F91549" t="str">
        <f t="shared" si="2861"/>
        <v>Будние</v>
      </c>
    </row>
    <row r="91550" spans="1:6" x14ac:dyDescent="0.25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2860"/>
        <v>17</v>
      </c>
      <c r="F91550" t="str">
        <f t="shared" si="2861"/>
        <v>Будние</v>
      </c>
    </row>
    <row r="91551" spans="1:6" x14ac:dyDescent="0.25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2860"/>
        <v>17</v>
      </c>
      <c r="F91551" t="str">
        <f t="shared" si="2861"/>
        <v>Будние</v>
      </c>
    </row>
    <row r="91552" spans="1:6" x14ac:dyDescent="0.25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2860"/>
        <v>17</v>
      </c>
      <c r="F91552" t="str">
        <f t="shared" si="2861"/>
        <v>Будние</v>
      </c>
    </row>
    <row r="91553" spans="1:6" x14ac:dyDescent="0.25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2860"/>
        <v>17</v>
      </c>
      <c r="F91553" t="str">
        <f t="shared" si="2861"/>
        <v>Будние</v>
      </c>
    </row>
    <row r="91554" spans="1:6" x14ac:dyDescent="0.25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2860"/>
        <v>17</v>
      </c>
      <c r="F91554" t="str">
        <f t="shared" si="2861"/>
        <v>Будние</v>
      </c>
    </row>
    <row r="91555" spans="1:6" x14ac:dyDescent="0.25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2860"/>
        <v>17</v>
      </c>
      <c r="F91555" t="str">
        <f t="shared" si="2861"/>
        <v>Будние</v>
      </c>
    </row>
    <row r="91556" spans="1:6" x14ac:dyDescent="0.25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2860"/>
        <v>17</v>
      </c>
      <c r="F91556" t="str">
        <f t="shared" si="2861"/>
        <v>Будние</v>
      </c>
    </row>
    <row r="91557" spans="1:6" x14ac:dyDescent="0.25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2860"/>
        <v>17</v>
      </c>
      <c r="F91557" t="str">
        <f t="shared" si="2861"/>
        <v>Будние</v>
      </c>
    </row>
    <row r="91558" spans="1:6" x14ac:dyDescent="0.25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2860"/>
        <v>17</v>
      </c>
      <c r="F91558" t="str">
        <f t="shared" si="2861"/>
        <v>Будние</v>
      </c>
    </row>
    <row r="91559" spans="1:6" x14ac:dyDescent="0.25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2860"/>
        <v>17</v>
      </c>
      <c r="F91559" t="str">
        <f t="shared" si="2861"/>
        <v>Будние</v>
      </c>
    </row>
    <row r="91560" spans="1:6" x14ac:dyDescent="0.25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2860"/>
        <v>17</v>
      </c>
      <c r="F91560" t="str">
        <f t="shared" si="2861"/>
        <v>Будние</v>
      </c>
    </row>
    <row r="91561" spans="1:6" x14ac:dyDescent="0.25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2860"/>
        <v>17</v>
      </c>
      <c r="F91561" t="str">
        <f t="shared" si="2861"/>
        <v>Будние</v>
      </c>
    </row>
    <row r="91562" spans="1:6" x14ac:dyDescent="0.25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2860"/>
        <v>17</v>
      </c>
      <c r="F91562" t="str">
        <f t="shared" si="2861"/>
        <v>Будние</v>
      </c>
    </row>
    <row r="91563" spans="1:6" x14ac:dyDescent="0.25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2860"/>
        <v>17</v>
      </c>
      <c r="F91563" t="str">
        <f t="shared" si="2861"/>
        <v>Будние</v>
      </c>
    </row>
    <row r="91564" spans="1:6" x14ac:dyDescent="0.25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2860"/>
        <v>17</v>
      </c>
      <c r="F91564" t="str">
        <f t="shared" si="2861"/>
        <v>Будние</v>
      </c>
    </row>
    <row r="91565" spans="1:6" x14ac:dyDescent="0.25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2860"/>
        <v>17</v>
      </c>
      <c r="F91565" t="str">
        <f t="shared" si="2861"/>
        <v>Будние</v>
      </c>
    </row>
    <row r="91566" spans="1:6" x14ac:dyDescent="0.25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2860"/>
        <v>17</v>
      </c>
      <c r="F91566" t="str">
        <f t="shared" si="2861"/>
        <v>Будние</v>
      </c>
    </row>
    <row r="91567" spans="1:6" x14ac:dyDescent="0.25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2860"/>
        <v>17</v>
      </c>
      <c r="F91567" t="str">
        <f t="shared" si="2861"/>
        <v>Будние</v>
      </c>
    </row>
    <row r="91568" spans="1:6" x14ac:dyDescent="0.25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2860"/>
        <v>17</v>
      </c>
      <c r="F91568" t="str">
        <f t="shared" si="2861"/>
        <v>Будние</v>
      </c>
    </row>
    <row r="91569" spans="1:6" x14ac:dyDescent="0.25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2860"/>
        <v>17</v>
      </c>
      <c r="F91569" t="str">
        <f t="shared" si="2861"/>
        <v>Будние</v>
      </c>
    </row>
    <row r="91570" spans="1:6" x14ac:dyDescent="0.25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2860"/>
        <v>18</v>
      </c>
      <c r="F91570" t="str">
        <f t="shared" si="2861"/>
        <v>Будние</v>
      </c>
    </row>
    <row r="91571" spans="1:6" x14ac:dyDescent="0.25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2860"/>
        <v>18</v>
      </c>
      <c r="F91571" t="str">
        <f t="shared" si="2861"/>
        <v>Будние</v>
      </c>
    </row>
    <row r="91572" spans="1:6" x14ac:dyDescent="0.25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2860"/>
        <v>18</v>
      </c>
      <c r="F91572" t="str">
        <f t="shared" si="2861"/>
        <v>Будние</v>
      </c>
    </row>
    <row r="91573" spans="1:6" x14ac:dyDescent="0.25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2860"/>
        <v>18</v>
      </c>
      <c r="F91573" t="str">
        <f t="shared" si="2861"/>
        <v>Будние</v>
      </c>
    </row>
    <row r="91574" spans="1:6" x14ac:dyDescent="0.25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2860"/>
        <v>18</v>
      </c>
      <c r="F91574" t="str">
        <f t="shared" si="2861"/>
        <v>Будние</v>
      </c>
    </row>
    <row r="91575" spans="1:6" x14ac:dyDescent="0.25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2860"/>
        <v>18</v>
      </c>
      <c r="F91575" t="str">
        <f t="shared" si="2861"/>
        <v>Будние</v>
      </c>
    </row>
    <row r="91576" spans="1:6" x14ac:dyDescent="0.25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2860"/>
        <v>18</v>
      </c>
      <c r="F91576" t="str">
        <f t="shared" si="2861"/>
        <v>Будние</v>
      </c>
    </row>
    <row r="91577" spans="1:6" x14ac:dyDescent="0.25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2860"/>
        <v>18</v>
      </c>
      <c r="F91577" t="str">
        <f t="shared" si="2861"/>
        <v>Будние</v>
      </c>
    </row>
    <row r="91578" spans="1:6" x14ac:dyDescent="0.25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2860"/>
        <v>18</v>
      </c>
      <c r="F91578" t="str">
        <f t="shared" si="2861"/>
        <v>Будние</v>
      </c>
    </row>
    <row r="91579" spans="1:6" x14ac:dyDescent="0.25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2860"/>
        <v>18</v>
      </c>
      <c r="F91579" t="str">
        <f t="shared" si="2861"/>
        <v>Будние</v>
      </c>
    </row>
    <row r="91580" spans="1:6" x14ac:dyDescent="0.25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2860"/>
        <v>18</v>
      </c>
      <c r="F91580" t="str">
        <f t="shared" si="2861"/>
        <v>Будние</v>
      </c>
    </row>
    <row r="91581" spans="1:6" x14ac:dyDescent="0.25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2860"/>
        <v>18</v>
      </c>
      <c r="F91581" t="str">
        <f t="shared" si="2861"/>
        <v>Будние</v>
      </c>
    </row>
    <row r="91582" spans="1:6" x14ac:dyDescent="0.25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2860"/>
        <v>18</v>
      </c>
      <c r="F91582" t="str">
        <f t="shared" si="2861"/>
        <v>Будние</v>
      </c>
    </row>
    <row r="91583" spans="1:6" x14ac:dyDescent="0.25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2860"/>
        <v>18</v>
      </c>
      <c r="F91583" t="str">
        <f t="shared" si="2861"/>
        <v>Будние</v>
      </c>
    </row>
    <row r="91584" spans="1:6" x14ac:dyDescent="0.25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2860"/>
        <v>18</v>
      </c>
      <c r="F91584" t="str">
        <f t="shared" si="2861"/>
        <v>Будние</v>
      </c>
    </row>
    <row r="91585" spans="1:6" x14ac:dyDescent="0.25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2860"/>
        <v>18</v>
      </c>
      <c r="F91585" t="str">
        <f t="shared" si="2861"/>
        <v>Будние</v>
      </c>
    </row>
    <row r="91586" spans="1:6" x14ac:dyDescent="0.25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2860"/>
        <v>18</v>
      </c>
      <c r="F91586" t="str">
        <f t="shared" si="2861"/>
        <v>Будние</v>
      </c>
    </row>
    <row r="91587" spans="1:6" x14ac:dyDescent="0.25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2862">HOUR(B91587)</f>
        <v>18</v>
      </c>
      <c r="F91587" t="str">
        <f t="shared" si="2861"/>
        <v>Будние</v>
      </c>
    </row>
    <row r="91588" spans="1:6" x14ac:dyDescent="0.25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2862"/>
        <v>18</v>
      </c>
      <c r="F91588" t="str">
        <f t="shared" ref="F91588:F91651" si="2863">IF(OR(WEEKDAY(B91588,11)=6,WEEKDAY(B91588,11)=6),"Выходные","Будние")</f>
        <v>Будние</v>
      </c>
    </row>
    <row r="91589" spans="1:6" x14ac:dyDescent="0.25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2862"/>
        <v>18</v>
      </c>
      <c r="F91589" t="str">
        <f t="shared" si="2863"/>
        <v>Будние</v>
      </c>
    </row>
    <row r="91590" spans="1:6" x14ac:dyDescent="0.25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2862"/>
        <v>18</v>
      </c>
      <c r="F91590" t="str">
        <f t="shared" si="2863"/>
        <v>Будние</v>
      </c>
    </row>
    <row r="91591" spans="1:6" x14ac:dyDescent="0.25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2862"/>
        <v>18</v>
      </c>
      <c r="F91591" t="str">
        <f t="shared" si="2863"/>
        <v>Будние</v>
      </c>
    </row>
    <row r="91592" spans="1:6" x14ac:dyDescent="0.25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2862"/>
        <v>18</v>
      </c>
      <c r="F91592" t="str">
        <f t="shared" si="2863"/>
        <v>Будние</v>
      </c>
    </row>
    <row r="91593" spans="1:6" x14ac:dyDescent="0.25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2862"/>
        <v>18</v>
      </c>
      <c r="F91593" t="str">
        <f t="shared" si="2863"/>
        <v>Будние</v>
      </c>
    </row>
    <row r="91594" spans="1:6" x14ac:dyDescent="0.25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2862"/>
        <v>18</v>
      </c>
      <c r="F91594" t="str">
        <f t="shared" si="2863"/>
        <v>Будние</v>
      </c>
    </row>
    <row r="91595" spans="1:6" x14ac:dyDescent="0.25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2862"/>
        <v>18</v>
      </c>
      <c r="F91595" t="str">
        <f t="shared" si="2863"/>
        <v>Будние</v>
      </c>
    </row>
    <row r="91596" spans="1:6" x14ac:dyDescent="0.25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2862"/>
        <v>18</v>
      </c>
      <c r="F91596" t="str">
        <f t="shared" si="2863"/>
        <v>Будние</v>
      </c>
    </row>
    <row r="91597" spans="1:6" x14ac:dyDescent="0.25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2862"/>
        <v>18</v>
      </c>
      <c r="F91597" t="str">
        <f t="shared" si="2863"/>
        <v>Будние</v>
      </c>
    </row>
    <row r="91598" spans="1:6" x14ac:dyDescent="0.25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2862"/>
        <v>18</v>
      </c>
      <c r="F91598" t="str">
        <f t="shared" si="2863"/>
        <v>Будние</v>
      </c>
    </row>
    <row r="91599" spans="1:6" x14ac:dyDescent="0.25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2862"/>
        <v>18</v>
      </c>
      <c r="F91599" t="str">
        <f t="shared" si="2863"/>
        <v>Будние</v>
      </c>
    </row>
    <row r="91600" spans="1:6" x14ac:dyDescent="0.25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2862"/>
        <v>18</v>
      </c>
      <c r="F91600" t="str">
        <f t="shared" si="2863"/>
        <v>Будние</v>
      </c>
    </row>
    <row r="91601" spans="1:6" x14ac:dyDescent="0.25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2862"/>
        <v>18</v>
      </c>
      <c r="F91601" t="str">
        <f t="shared" si="2863"/>
        <v>Будние</v>
      </c>
    </row>
    <row r="91602" spans="1:6" x14ac:dyDescent="0.25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2862"/>
        <v>18</v>
      </c>
      <c r="F91602" t="str">
        <f t="shared" si="2863"/>
        <v>Будние</v>
      </c>
    </row>
    <row r="91603" spans="1:6" x14ac:dyDescent="0.25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2862"/>
        <v>18</v>
      </c>
      <c r="F91603" t="str">
        <f t="shared" si="2863"/>
        <v>Будние</v>
      </c>
    </row>
    <row r="91604" spans="1:6" x14ac:dyDescent="0.25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2862"/>
        <v>18</v>
      </c>
      <c r="F91604" t="str">
        <f t="shared" si="2863"/>
        <v>Будние</v>
      </c>
    </row>
    <row r="91605" spans="1:6" x14ac:dyDescent="0.25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2862"/>
        <v>18</v>
      </c>
      <c r="F91605" t="str">
        <f t="shared" si="2863"/>
        <v>Будние</v>
      </c>
    </row>
    <row r="91606" spans="1:6" x14ac:dyDescent="0.25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2862"/>
        <v>18</v>
      </c>
      <c r="F91606" t="str">
        <f t="shared" si="2863"/>
        <v>Будние</v>
      </c>
    </row>
    <row r="91607" spans="1:6" x14ac:dyDescent="0.25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2862"/>
        <v>18</v>
      </c>
      <c r="F91607" t="str">
        <f t="shared" si="2863"/>
        <v>Будние</v>
      </c>
    </row>
    <row r="91608" spans="1:6" x14ac:dyDescent="0.25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2862"/>
        <v>18</v>
      </c>
      <c r="F91608" t="str">
        <f t="shared" si="2863"/>
        <v>Будние</v>
      </c>
    </row>
    <row r="91609" spans="1:6" x14ac:dyDescent="0.25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2862"/>
        <v>18</v>
      </c>
      <c r="F91609" t="str">
        <f t="shared" si="2863"/>
        <v>Будние</v>
      </c>
    </row>
    <row r="91610" spans="1:6" x14ac:dyDescent="0.25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2862"/>
        <v>18</v>
      </c>
      <c r="F91610" t="str">
        <f t="shared" si="2863"/>
        <v>Будние</v>
      </c>
    </row>
    <row r="91611" spans="1:6" x14ac:dyDescent="0.25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2862"/>
        <v>18</v>
      </c>
      <c r="F91611" t="str">
        <f t="shared" si="2863"/>
        <v>Будние</v>
      </c>
    </row>
    <row r="91612" spans="1:6" x14ac:dyDescent="0.25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2862"/>
        <v>18</v>
      </c>
      <c r="F91612" t="str">
        <f t="shared" si="2863"/>
        <v>Будние</v>
      </c>
    </row>
    <row r="91613" spans="1:6" x14ac:dyDescent="0.25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2862"/>
        <v>18</v>
      </c>
      <c r="F91613" t="str">
        <f t="shared" si="2863"/>
        <v>Будние</v>
      </c>
    </row>
    <row r="91614" spans="1:6" x14ac:dyDescent="0.25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2862"/>
        <v>18</v>
      </c>
      <c r="F91614" t="str">
        <f t="shared" si="2863"/>
        <v>Будние</v>
      </c>
    </row>
    <row r="91615" spans="1:6" x14ac:dyDescent="0.25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2862"/>
        <v>18</v>
      </c>
      <c r="F91615" t="str">
        <f t="shared" si="2863"/>
        <v>Будние</v>
      </c>
    </row>
    <row r="91616" spans="1:6" x14ac:dyDescent="0.25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2862"/>
        <v>18</v>
      </c>
      <c r="F91616" t="str">
        <f t="shared" si="2863"/>
        <v>Будние</v>
      </c>
    </row>
    <row r="91617" spans="1:6" x14ac:dyDescent="0.25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2862"/>
        <v>18</v>
      </c>
      <c r="F91617" t="str">
        <f t="shared" si="2863"/>
        <v>Будние</v>
      </c>
    </row>
    <row r="91618" spans="1:6" x14ac:dyDescent="0.25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2862"/>
        <v>18</v>
      </c>
      <c r="F91618" t="str">
        <f t="shared" si="2863"/>
        <v>Будние</v>
      </c>
    </row>
    <row r="91619" spans="1:6" x14ac:dyDescent="0.25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2862"/>
        <v>18</v>
      </c>
      <c r="F91619" t="str">
        <f t="shared" si="2863"/>
        <v>Будние</v>
      </c>
    </row>
    <row r="91620" spans="1:6" x14ac:dyDescent="0.25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2862"/>
        <v>18</v>
      </c>
      <c r="F91620" t="str">
        <f t="shared" si="2863"/>
        <v>Будние</v>
      </c>
    </row>
    <row r="91621" spans="1:6" x14ac:dyDescent="0.25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2862"/>
        <v>18</v>
      </c>
      <c r="F91621" t="str">
        <f t="shared" si="2863"/>
        <v>Будние</v>
      </c>
    </row>
    <row r="91622" spans="1:6" x14ac:dyDescent="0.25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2862"/>
        <v>18</v>
      </c>
      <c r="F91622" t="str">
        <f t="shared" si="2863"/>
        <v>Будние</v>
      </c>
    </row>
    <row r="91623" spans="1:6" x14ac:dyDescent="0.25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2862"/>
        <v>18</v>
      </c>
      <c r="F91623" t="str">
        <f t="shared" si="2863"/>
        <v>Будние</v>
      </c>
    </row>
    <row r="91624" spans="1:6" x14ac:dyDescent="0.25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2862"/>
        <v>18</v>
      </c>
      <c r="F91624" t="str">
        <f t="shared" si="2863"/>
        <v>Будние</v>
      </c>
    </row>
    <row r="91625" spans="1:6" x14ac:dyDescent="0.25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2862"/>
        <v>18</v>
      </c>
      <c r="F91625" t="str">
        <f t="shared" si="2863"/>
        <v>Будние</v>
      </c>
    </row>
    <row r="91626" spans="1:6" x14ac:dyDescent="0.25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2862"/>
        <v>18</v>
      </c>
      <c r="F91626" t="str">
        <f t="shared" si="2863"/>
        <v>Будние</v>
      </c>
    </row>
    <row r="91627" spans="1:6" x14ac:dyDescent="0.25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2862"/>
        <v>18</v>
      </c>
      <c r="F91627" t="str">
        <f t="shared" si="2863"/>
        <v>Будние</v>
      </c>
    </row>
    <row r="91628" spans="1:6" x14ac:dyDescent="0.25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2862"/>
        <v>18</v>
      </c>
      <c r="F91628" t="str">
        <f t="shared" si="2863"/>
        <v>Будние</v>
      </c>
    </row>
    <row r="91629" spans="1:6" x14ac:dyDescent="0.25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2862"/>
        <v>18</v>
      </c>
      <c r="F91629" t="str">
        <f t="shared" si="2863"/>
        <v>Будние</v>
      </c>
    </row>
    <row r="91630" spans="1:6" x14ac:dyDescent="0.25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2862"/>
        <v>18</v>
      </c>
      <c r="F91630" t="str">
        <f t="shared" si="2863"/>
        <v>Будние</v>
      </c>
    </row>
    <row r="91631" spans="1:6" x14ac:dyDescent="0.25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2862"/>
        <v>18</v>
      </c>
      <c r="F91631" t="str">
        <f t="shared" si="2863"/>
        <v>Будние</v>
      </c>
    </row>
    <row r="91632" spans="1:6" x14ac:dyDescent="0.25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2862"/>
        <v>18</v>
      </c>
      <c r="F91632" t="str">
        <f t="shared" si="2863"/>
        <v>Будние</v>
      </c>
    </row>
    <row r="91633" spans="1:6" x14ac:dyDescent="0.25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2862"/>
        <v>18</v>
      </c>
      <c r="F91633" t="str">
        <f t="shared" si="2863"/>
        <v>Будние</v>
      </c>
    </row>
    <row r="91634" spans="1:6" x14ac:dyDescent="0.25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2862"/>
        <v>18</v>
      </c>
      <c r="F91634" t="str">
        <f t="shared" si="2863"/>
        <v>Будние</v>
      </c>
    </row>
    <row r="91635" spans="1:6" x14ac:dyDescent="0.25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2862"/>
        <v>18</v>
      </c>
      <c r="F91635" t="str">
        <f t="shared" si="2863"/>
        <v>Будние</v>
      </c>
    </row>
    <row r="91636" spans="1:6" x14ac:dyDescent="0.25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2862"/>
        <v>18</v>
      </c>
      <c r="F91636" t="str">
        <f t="shared" si="2863"/>
        <v>Будние</v>
      </c>
    </row>
    <row r="91637" spans="1:6" x14ac:dyDescent="0.25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2862"/>
        <v>18</v>
      </c>
      <c r="F91637" t="str">
        <f t="shared" si="2863"/>
        <v>Будние</v>
      </c>
    </row>
    <row r="91638" spans="1:6" x14ac:dyDescent="0.25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2862"/>
        <v>18</v>
      </c>
      <c r="F91638" t="str">
        <f t="shared" si="2863"/>
        <v>Будние</v>
      </c>
    </row>
    <row r="91639" spans="1:6" x14ac:dyDescent="0.25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2862"/>
        <v>18</v>
      </c>
      <c r="F91639" t="str">
        <f t="shared" si="2863"/>
        <v>Будние</v>
      </c>
    </row>
    <row r="91640" spans="1:6" x14ac:dyDescent="0.25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2862"/>
        <v>18</v>
      </c>
      <c r="F91640" t="str">
        <f t="shared" si="2863"/>
        <v>Будние</v>
      </c>
    </row>
    <row r="91641" spans="1:6" x14ac:dyDescent="0.25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2862"/>
        <v>18</v>
      </c>
      <c r="F91641" t="str">
        <f t="shared" si="2863"/>
        <v>Будние</v>
      </c>
    </row>
    <row r="91642" spans="1:6" x14ac:dyDescent="0.25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2862"/>
        <v>18</v>
      </c>
      <c r="F91642" t="str">
        <f t="shared" si="2863"/>
        <v>Будние</v>
      </c>
    </row>
    <row r="91643" spans="1:6" x14ac:dyDescent="0.25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2862"/>
        <v>18</v>
      </c>
      <c r="F91643" t="str">
        <f t="shared" si="2863"/>
        <v>Будние</v>
      </c>
    </row>
    <row r="91644" spans="1:6" x14ac:dyDescent="0.25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2862"/>
        <v>18</v>
      </c>
      <c r="F91644" t="str">
        <f t="shared" si="2863"/>
        <v>Будние</v>
      </c>
    </row>
    <row r="91645" spans="1:6" x14ac:dyDescent="0.25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2862"/>
        <v>18</v>
      </c>
      <c r="F91645" t="str">
        <f t="shared" si="2863"/>
        <v>Будние</v>
      </c>
    </row>
    <row r="91646" spans="1:6" x14ac:dyDescent="0.25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2862"/>
        <v>18</v>
      </c>
      <c r="F91646" t="str">
        <f t="shared" si="2863"/>
        <v>Будние</v>
      </c>
    </row>
    <row r="91647" spans="1:6" x14ac:dyDescent="0.25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2862"/>
        <v>18</v>
      </c>
      <c r="F91647" t="str">
        <f t="shared" si="2863"/>
        <v>Будние</v>
      </c>
    </row>
    <row r="91648" spans="1:6" x14ac:dyDescent="0.25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2862"/>
        <v>18</v>
      </c>
      <c r="F91648" t="str">
        <f t="shared" si="2863"/>
        <v>Будние</v>
      </c>
    </row>
    <row r="91649" spans="1:6" x14ac:dyDescent="0.25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2862"/>
        <v>18</v>
      </c>
      <c r="F91649" t="str">
        <f t="shared" si="2863"/>
        <v>Будние</v>
      </c>
    </row>
    <row r="91650" spans="1:6" x14ac:dyDescent="0.25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2862"/>
        <v>18</v>
      </c>
      <c r="F91650" t="str">
        <f t="shared" si="2863"/>
        <v>Будние</v>
      </c>
    </row>
    <row r="91651" spans="1:6" x14ac:dyDescent="0.25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2864">HOUR(B91651)</f>
        <v>18</v>
      </c>
      <c r="F91651" t="str">
        <f t="shared" si="2863"/>
        <v>Будние</v>
      </c>
    </row>
    <row r="91652" spans="1:6" x14ac:dyDescent="0.25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2864"/>
        <v>18</v>
      </c>
      <c r="F91652" t="str">
        <f t="shared" ref="F91652:F91715" si="2865">IF(OR(WEEKDAY(B91652,11)=6,WEEKDAY(B91652,11)=6),"Выходные","Будние")</f>
        <v>Будние</v>
      </c>
    </row>
    <row r="91653" spans="1:6" x14ac:dyDescent="0.25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2864"/>
        <v>18</v>
      </c>
      <c r="F91653" t="str">
        <f t="shared" si="2865"/>
        <v>Будние</v>
      </c>
    </row>
    <row r="91654" spans="1:6" x14ac:dyDescent="0.25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2864"/>
        <v>18</v>
      </c>
      <c r="F91654" t="str">
        <f t="shared" si="2865"/>
        <v>Будние</v>
      </c>
    </row>
    <row r="91655" spans="1:6" x14ac:dyDescent="0.25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2864"/>
        <v>18</v>
      </c>
      <c r="F91655" t="str">
        <f t="shared" si="2865"/>
        <v>Будние</v>
      </c>
    </row>
    <row r="91656" spans="1:6" x14ac:dyDescent="0.25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2864"/>
        <v>19</v>
      </c>
      <c r="F91656" t="str">
        <f t="shared" si="2865"/>
        <v>Будние</v>
      </c>
    </row>
    <row r="91657" spans="1:6" x14ac:dyDescent="0.25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2864"/>
        <v>19</v>
      </c>
      <c r="F91657" t="str">
        <f t="shared" si="2865"/>
        <v>Будние</v>
      </c>
    </row>
    <row r="91658" spans="1:6" x14ac:dyDescent="0.25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2864"/>
        <v>19</v>
      </c>
      <c r="F91658" t="str">
        <f t="shared" si="2865"/>
        <v>Будние</v>
      </c>
    </row>
    <row r="91659" spans="1:6" x14ac:dyDescent="0.25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2864"/>
        <v>19</v>
      </c>
      <c r="F91659" t="str">
        <f t="shared" si="2865"/>
        <v>Будние</v>
      </c>
    </row>
    <row r="91660" spans="1:6" x14ac:dyDescent="0.25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2864"/>
        <v>19</v>
      </c>
      <c r="F91660" t="str">
        <f t="shared" si="2865"/>
        <v>Будние</v>
      </c>
    </row>
    <row r="91661" spans="1:6" x14ac:dyDescent="0.25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2864"/>
        <v>19</v>
      </c>
      <c r="F91661" t="str">
        <f t="shared" si="2865"/>
        <v>Будние</v>
      </c>
    </row>
    <row r="91662" spans="1:6" x14ac:dyDescent="0.25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2864"/>
        <v>19</v>
      </c>
      <c r="F91662" t="str">
        <f t="shared" si="2865"/>
        <v>Будние</v>
      </c>
    </row>
    <row r="91663" spans="1:6" x14ac:dyDescent="0.25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2864"/>
        <v>19</v>
      </c>
      <c r="F91663" t="str">
        <f t="shared" si="2865"/>
        <v>Будние</v>
      </c>
    </row>
    <row r="91664" spans="1:6" x14ac:dyDescent="0.25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2864"/>
        <v>19</v>
      </c>
      <c r="F91664" t="str">
        <f t="shared" si="2865"/>
        <v>Будние</v>
      </c>
    </row>
    <row r="91665" spans="1:6" x14ac:dyDescent="0.25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2864"/>
        <v>19</v>
      </c>
      <c r="F91665" t="str">
        <f t="shared" si="2865"/>
        <v>Будние</v>
      </c>
    </row>
    <row r="91666" spans="1:6" x14ac:dyDescent="0.25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2864"/>
        <v>19</v>
      </c>
      <c r="F91666" t="str">
        <f t="shared" si="2865"/>
        <v>Будние</v>
      </c>
    </row>
    <row r="91667" spans="1:6" x14ac:dyDescent="0.25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2864"/>
        <v>19</v>
      </c>
      <c r="F91667" t="str">
        <f t="shared" si="2865"/>
        <v>Будние</v>
      </c>
    </row>
    <row r="91668" spans="1:6" x14ac:dyDescent="0.25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2864"/>
        <v>19</v>
      </c>
      <c r="F91668" t="str">
        <f t="shared" si="2865"/>
        <v>Будние</v>
      </c>
    </row>
    <row r="91669" spans="1:6" x14ac:dyDescent="0.25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2864"/>
        <v>19</v>
      </c>
      <c r="F91669" t="str">
        <f t="shared" si="2865"/>
        <v>Будние</v>
      </c>
    </row>
    <row r="91670" spans="1:6" x14ac:dyDescent="0.25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2864"/>
        <v>19</v>
      </c>
      <c r="F91670" t="str">
        <f t="shared" si="2865"/>
        <v>Будние</v>
      </c>
    </row>
    <row r="91671" spans="1:6" x14ac:dyDescent="0.25">
      <c r="A91671">
        <v>277776</v>
      </c>
      <c r="B91671" s="2">
        <v>44391.8</v>
      </c>
      <c r="C91671">
        <v>45083</v>
      </c>
      <c r="D91671">
        <v>294433</v>
      </c>
      <c r="E91671">
        <f t="shared" si="2864"/>
        <v>19</v>
      </c>
      <c r="F91671" t="str">
        <f t="shared" si="2865"/>
        <v>Будние</v>
      </c>
    </row>
    <row r="91672" spans="1:6" x14ac:dyDescent="0.25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2864"/>
        <v>19</v>
      </c>
      <c r="F91672" t="str">
        <f t="shared" si="2865"/>
        <v>Будние</v>
      </c>
    </row>
    <row r="91673" spans="1:6" x14ac:dyDescent="0.25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2864"/>
        <v>19</v>
      </c>
      <c r="F91673" t="str">
        <f t="shared" si="2865"/>
        <v>Будние</v>
      </c>
    </row>
    <row r="91674" spans="1:6" x14ac:dyDescent="0.25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2864"/>
        <v>19</v>
      </c>
      <c r="F91674" t="str">
        <f t="shared" si="2865"/>
        <v>Будние</v>
      </c>
    </row>
    <row r="91675" spans="1:6" x14ac:dyDescent="0.25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2864"/>
        <v>19</v>
      </c>
      <c r="F91675" t="str">
        <f t="shared" si="2865"/>
        <v>Будние</v>
      </c>
    </row>
    <row r="91676" spans="1:6" x14ac:dyDescent="0.25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2864"/>
        <v>19</v>
      </c>
      <c r="F91676" t="str">
        <f t="shared" si="2865"/>
        <v>Будние</v>
      </c>
    </row>
    <row r="91677" spans="1:6" x14ac:dyDescent="0.25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2864"/>
        <v>19</v>
      </c>
      <c r="F91677" t="str">
        <f t="shared" si="2865"/>
        <v>Будние</v>
      </c>
    </row>
    <row r="91678" spans="1:6" x14ac:dyDescent="0.25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2864"/>
        <v>19</v>
      </c>
      <c r="F91678" t="str">
        <f t="shared" si="2865"/>
        <v>Будние</v>
      </c>
    </row>
    <row r="91679" spans="1:6" x14ac:dyDescent="0.25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2864"/>
        <v>19</v>
      </c>
      <c r="F91679" t="str">
        <f t="shared" si="2865"/>
        <v>Будние</v>
      </c>
    </row>
    <row r="91680" spans="1:6" x14ac:dyDescent="0.25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2864"/>
        <v>19</v>
      </c>
      <c r="F91680" t="str">
        <f t="shared" si="2865"/>
        <v>Будние</v>
      </c>
    </row>
    <row r="91681" spans="1:6" x14ac:dyDescent="0.25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2864"/>
        <v>19</v>
      </c>
      <c r="F91681" t="str">
        <f t="shared" si="2865"/>
        <v>Будние</v>
      </c>
    </row>
    <row r="91682" spans="1:6" x14ac:dyDescent="0.25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2864"/>
        <v>19</v>
      </c>
      <c r="F91682" t="str">
        <f t="shared" si="2865"/>
        <v>Будние</v>
      </c>
    </row>
    <row r="91683" spans="1:6" x14ac:dyDescent="0.25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2864"/>
        <v>19</v>
      </c>
      <c r="F91683" t="str">
        <f t="shared" si="2865"/>
        <v>Будние</v>
      </c>
    </row>
    <row r="91684" spans="1:6" x14ac:dyDescent="0.25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2864"/>
        <v>19</v>
      </c>
      <c r="F91684" t="str">
        <f t="shared" si="2865"/>
        <v>Будние</v>
      </c>
    </row>
    <row r="91685" spans="1:6" x14ac:dyDescent="0.25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2864"/>
        <v>19</v>
      </c>
      <c r="F91685" t="str">
        <f t="shared" si="2865"/>
        <v>Будние</v>
      </c>
    </row>
    <row r="91686" spans="1:6" x14ac:dyDescent="0.25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2864"/>
        <v>19</v>
      </c>
      <c r="F91686" t="str">
        <f t="shared" si="2865"/>
        <v>Будние</v>
      </c>
    </row>
    <row r="91687" spans="1:6" x14ac:dyDescent="0.25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2864"/>
        <v>19</v>
      </c>
      <c r="F91687" t="str">
        <f t="shared" si="2865"/>
        <v>Будние</v>
      </c>
    </row>
    <row r="91688" spans="1:6" x14ac:dyDescent="0.25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2864"/>
        <v>19</v>
      </c>
      <c r="F91688" t="str">
        <f t="shared" si="2865"/>
        <v>Будние</v>
      </c>
    </row>
    <row r="91689" spans="1:6" x14ac:dyDescent="0.25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2864"/>
        <v>19</v>
      </c>
      <c r="F91689" t="str">
        <f t="shared" si="2865"/>
        <v>Будние</v>
      </c>
    </row>
    <row r="91690" spans="1:6" x14ac:dyDescent="0.25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2864"/>
        <v>19</v>
      </c>
      <c r="F91690" t="str">
        <f t="shared" si="2865"/>
        <v>Будние</v>
      </c>
    </row>
    <row r="91691" spans="1:6" x14ac:dyDescent="0.25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2864"/>
        <v>19</v>
      </c>
      <c r="F91691" t="str">
        <f t="shared" si="2865"/>
        <v>Будние</v>
      </c>
    </row>
    <row r="91692" spans="1:6" x14ac:dyDescent="0.25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2864"/>
        <v>19</v>
      </c>
      <c r="F91692" t="str">
        <f t="shared" si="2865"/>
        <v>Будние</v>
      </c>
    </row>
    <row r="91693" spans="1:6" x14ac:dyDescent="0.25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2864"/>
        <v>19</v>
      </c>
      <c r="F91693" t="str">
        <f t="shared" si="2865"/>
        <v>Будние</v>
      </c>
    </row>
    <row r="91694" spans="1:6" x14ac:dyDescent="0.25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2864"/>
        <v>19</v>
      </c>
      <c r="F91694" t="str">
        <f t="shared" si="2865"/>
        <v>Будние</v>
      </c>
    </row>
    <row r="91695" spans="1:6" x14ac:dyDescent="0.25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2864"/>
        <v>19</v>
      </c>
      <c r="F91695" t="str">
        <f t="shared" si="2865"/>
        <v>Будние</v>
      </c>
    </row>
    <row r="91696" spans="1:6" x14ac:dyDescent="0.25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2864"/>
        <v>19</v>
      </c>
      <c r="F91696" t="str">
        <f t="shared" si="2865"/>
        <v>Будние</v>
      </c>
    </row>
    <row r="91697" spans="1:6" x14ac:dyDescent="0.25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2864"/>
        <v>19</v>
      </c>
      <c r="F91697" t="str">
        <f t="shared" si="2865"/>
        <v>Будние</v>
      </c>
    </row>
    <row r="91698" spans="1:6" x14ac:dyDescent="0.25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2864"/>
        <v>19</v>
      </c>
      <c r="F91698" t="str">
        <f t="shared" si="2865"/>
        <v>Будние</v>
      </c>
    </row>
    <row r="91699" spans="1:6" x14ac:dyDescent="0.25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2864"/>
        <v>19</v>
      </c>
      <c r="F91699" t="str">
        <f t="shared" si="2865"/>
        <v>Будние</v>
      </c>
    </row>
    <row r="91700" spans="1:6" x14ac:dyDescent="0.25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2864"/>
        <v>19</v>
      </c>
      <c r="F91700" t="str">
        <f t="shared" si="2865"/>
        <v>Будние</v>
      </c>
    </row>
    <row r="91701" spans="1:6" x14ac:dyDescent="0.25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2864"/>
        <v>19</v>
      </c>
      <c r="F91701" t="str">
        <f t="shared" si="2865"/>
        <v>Будние</v>
      </c>
    </row>
    <row r="91702" spans="1:6" x14ac:dyDescent="0.25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2864"/>
        <v>19</v>
      </c>
      <c r="F91702" t="str">
        <f t="shared" si="2865"/>
        <v>Будние</v>
      </c>
    </row>
    <row r="91703" spans="1:6" x14ac:dyDescent="0.25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2864"/>
        <v>19</v>
      </c>
      <c r="F91703" t="str">
        <f t="shared" si="2865"/>
        <v>Будние</v>
      </c>
    </row>
    <row r="91704" spans="1:6" x14ac:dyDescent="0.25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2864"/>
        <v>19</v>
      </c>
      <c r="F91704" t="str">
        <f t="shared" si="2865"/>
        <v>Будние</v>
      </c>
    </row>
    <row r="91705" spans="1:6" x14ac:dyDescent="0.25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2864"/>
        <v>19</v>
      </c>
      <c r="F91705" t="str">
        <f t="shared" si="2865"/>
        <v>Будние</v>
      </c>
    </row>
    <row r="91706" spans="1:6" x14ac:dyDescent="0.25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2864"/>
        <v>19</v>
      </c>
      <c r="F91706" t="str">
        <f t="shared" si="2865"/>
        <v>Будние</v>
      </c>
    </row>
    <row r="91707" spans="1:6" x14ac:dyDescent="0.25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2864"/>
        <v>19</v>
      </c>
      <c r="F91707" t="str">
        <f t="shared" si="2865"/>
        <v>Будние</v>
      </c>
    </row>
    <row r="91708" spans="1:6" x14ac:dyDescent="0.25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2864"/>
        <v>19</v>
      </c>
      <c r="F91708" t="str">
        <f t="shared" si="2865"/>
        <v>Будние</v>
      </c>
    </row>
    <row r="91709" spans="1:6" x14ac:dyDescent="0.25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2864"/>
        <v>19</v>
      </c>
      <c r="F91709" t="str">
        <f t="shared" si="2865"/>
        <v>Будние</v>
      </c>
    </row>
    <row r="91710" spans="1:6" x14ac:dyDescent="0.25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2864"/>
        <v>19</v>
      </c>
      <c r="F91710" t="str">
        <f t="shared" si="2865"/>
        <v>Будние</v>
      </c>
    </row>
    <row r="91711" spans="1:6" x14ac:dyDescent="0.25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2864"/>
        <v>19</v>
      </c>
      <c r="F91711" t="str">
        <f t="shared" si="2865"/>
        <v>Будние</v>
      </c>
    </row>
    <row r="91712" spans="1:6" x14ac:dyDescent="0.25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2864"/>
        <v>19</v>
      </c>
      <c r="F91712" t="str">
        <f t="shared" si="2865"/>
        <v>Будние</v>
      </c>
    </row>
    <row r="91713" spans="1:6" x14ac:dyDescent="0.25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2864"/>
        <v>19</v>
      </c>
      <c r="F91713" t="str">
        <f t="shared" si="2865"/>
        <v>Будние</v>
      </c>
    </row>
    <row r="91714" spans="1:6" x14ac:dyDescent="0.25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2864"/>
        <v>19</v>
      </c>
      <c r="F91714" t="str">
        <f t="shared" si="2865"/>
        <v>Будние</v>
      </c>
    </row>
    <row r="91715" spans="1:6" x14ac:dyDescent="0.25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2866">HOUR(B91715)</f>
        <v>19</v>
      </c>
      <c r="F91715" t="str">
        <f t="shared" si="2865"/>
        <v>Будние</v>
      </c>
    </row>
    <row r="91716" spans="1:6" x14ac:dyDescent="0.25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2866"/>
        <v>19</v>
      </c>
      <c r="F91716" t="str">
        <f t="shared" ref="F91716:F91779" si="2867">IF(OR(WEEKDAY(B91716,11)=6,WEEKDAY(B91716,11)=6),"Выходные","Будние")</f>
        <v>Будние</v>
      </c>
    </row>
    <row r="91717" spans="1:6" x14ac:dyDescent="0.25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2866"/>
        <v>19</v>
      </c>
      <c r="F91717" t="str">
        <f t="shared" si="2867"/>
        <v>Будние</v>
      </c>
    </row>
    <row r="91718" spans="1:6" x14ac:dyDescent="0.25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2866"/>
        <v>19</v>
      </c>
      <c r="F91718" t="str">
        <f t="shared" si="2867"/>
        <v>Будние</v>
      </c>
    </row>
    <row r="91719" spans="1:6" x14ac:dyDescent="0.25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2866"/>
        <v>19</v>
      </c>
      <c r="F91719" t="str">
        <f t="shared" si="2867"/>
        <v>Будние</v>
      </c>
    </row>
    <row r="91720" spans="1:6" x14ac:dyDescent="0.25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2866"/>
        <v>19</v>
      </c>
      <c r="F91720" t="str">
        <f t="shared" si="2867"/>
        <v>Будние</v>
      </c>
    </row>
    <row r="91721" spans="1:6" x14ac:dyDescent="0.25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2866"/>
        <v>19</v>
      </c>
      <c r="F91721" t="str">
        <f t="shared" si="2867"/>
        <v>Будние</v>
      </c>
    </row>
    <row r="91722" spans="1:6" x14ac:dyDescent="0.25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2866"/>
        <v>19</v>
      </c>
      <c r="F91722" t="str">
        <f t="shared" si="2867"/>
        <v>Будние</v>
      </c>
    </row>
    <row r="91723" spans="1:6" x14ac:dyDescent="0.25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2866"/>
        <v>19</v>
      </c>
      <c r="F91723" t="str">
        <f t="shared" si="2867"/>
        <v>Будние</v>
      </c>
    </row>
    <row r="91724" spans="1:6" x14ac:dyDescent="0.25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2866"/>
        <v>19</v>
      </c>
      <c r="F91724" t="str">
        <f t="shared" si="2867"/>
        <v>Будние</v>
      </c>
    </row>
    <row r="91725" spans="1:6" x14ac:dyDescent="0.25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2866"/>
        <v>19</v>
      </c>
      <c r="F91725" t="str">
        <f t="shared" si="2867"/>
        <v>Будние</v>
      </c>
    </row>
    <row r="91726" spans="1:6" x14ac:dyDescent="0.25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2866"/>
        <v>19</v>
      </c>
      <c r="F91726" t="str">
        <f t="shared" si="2867"/>
        <v>Будние</v>
      </c>
    </row>
    <row r="91727" spans="1:6" x14ac:dyDescent="0.25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2866"/>
        <v>19</v>
      </c>
      <c r="F91727" t="str">
        <f t="shared" si="2867"/>
        <v>Будние</v>
      </c>
    </row>
    <row r="91728" spans="1:6" x14ac:dyDescent="0.25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2866"/>
        <v>19</v>
      </c>
      <c r="F91728" t="str">
        <f t="shared" si="2867"/>
        <v>Будние</v>
      </c>
    </row>
    <row r="91729" spans="1:6" x14ac:dyDescent="0.25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2866"/>
        <v>19</v>
      </c>
      <c r="F91729" t="str">
        <f t="shared" si="2867"/>
        <v>Будние</v>
      </c>
    </row>
    <row r="91730" spans="1:6" x14ac:dyDescent="0.25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2866"/>
        <v>19</v>
      </c>
      <c r="F91730" t="str">
        <f t="shared" si="2867"/>
        <v>Будние</v>
      </c>
    </row>
    <row r="91731" spans="1:6" x14ac:dyDescent="0.25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2866"/>
        <v>19</v>
      </c>
      <c r="F91731" t="str">
        <f t="shared" si="2867"/>
        <v>Будние</v>
      </c>
    </row>
    <row r="91732" spans="1:6" x14ac:dyDescent="0.25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2866"/>
        <v>19</v>
      </c>
      <c r="F91732" t="str">
        <f t="shared" si="2867"/>
        <v>Будние</v>
      </c>
    </row>
    <row r="91733" spans="1:6" x14ac:dyDescent="0.25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2866"/>
        <v>19</v>
      </c>
      <c r="F91733" t="str">
        <f t="shared" si="2867"/>
        <v>Будние</v>
      </c>
    </row>
    <row r="91734" spans="1:6" x14ac:dyDescent="0.25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2866"/>
        <v>19</v>
      </c>
      <c r="F91734" t="str">
        <f t="shared" si="2867"/>
        <v>Будние</v>
      </c>
    </row>
    <row r="91735" spans="1:6" x14ac:dyDescent="0.25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2866"/>
        <v>19</v>
      </c>
      <c r="F91735" t="str">
        <f t="shared" si="2867"/>
        <v>Будние</v>
      </c>
    </row>
    <row r="91736" spans="1:6" x14ac:dyDescent="0.25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2866"/>
        <v>19</v>
      </c>
      <c r="F91736" t="str">
        <f t="shared" si="2867"/>
        <v>Будние</v>
      </c>
    </row>
    <row r="91737" spans="1:6" x14ac:dyDescent="0.25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2866"/>
        <v>19</v>
      </c>
      <c r="F91737" t="str">
        <f t="shared" si="2867"/>
        <v>Будние</v>
      </c>
    </row>
    <row r="91738" spans="1:6" x14ac:dyDescent="0.25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2866"/>
        <v>19</v>
      </c>
      <c r="F91738" t="str">
        <f t="shared" si="2867"/>
        <v>Будние</v>
      </c>
    </row>
    <row r="91739" spans="1:6" x14ac:dyDescent="0.25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2866"/>
        <v>19</v>
      </c>
      <c r="F91739" t="str">
        <f t="shared" si="2867"/>
        <v>Будние</v>
      </c>
    </row>
    <row r="91740" spans="1:6" x14ac:dyDescent="0.25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2866"/>
        <v>19</v>
      </c>
      <c r="F91740" t="str">
        <f t="shared" si="2867"/>
        <v>Будние</v>
      </c>
    </row>
    <row r="91741" spans="1:6" x14ac:dyDescent="0.25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2866"/>
        <v>19</v>
      </c>
      <c r="F91741" t="str">
        <f t="shared" si="2867"/>
        <v>Будние</v>
      </c>
    </row>
    <row r="91742" spans="1:6" x14ac:dyDescent="0.25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2866"/>
        <v>19</v>
      </c>
      <c r="F91742" t="str">
        <f t="shared" si="2867"/>
        <v>Будние</v>
      </c>
    </row>
    <row r="91743" spans="1:6" x14ac:dyDescent="0.25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2866"/>
        <v>19</v>
      </c>
      <c r="F91743" t="str">
        <f t="shared" si="2867"/>
        <v>Будние</v>
      </c>
    </row>
    <row r="91744" spans="1:6" x14ac:dyDescent="0.25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2866"/>
        <v>19</v>
      </c>
      <c r="F91744" t="str">
        <f t="shared" si="2867"/>
        <v>Будние</v>
      </c>
    </row>
    <row r="91745" spans="1:6" x14ac:dyDescent="0.25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2866"/>
        <v>19</v>
      </c>
      <c r="F91745" t="str">
        <f t="shared" si="2867"/>
        <v>Будние</v>
      </c>
    </row>
    <row r="91746" spans="1:6" x14ac:dyDescent="0.25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2866"/>
        <v>19</v>
      </c>
      <c r="F91746" t="str">
        <f t="shared" si="2867"/>
        <v>Будние</v>
      </c>
    </row>
    <row r="91747" spans="1:6" x14ac:dyDescent="0.25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2866"/>
        <v>19</v>
      </c>
      <c r="F91747" t="str">
        <f t="shared" si="2867"/>
        <v>Будние</v>
      </c>
    </row>
    <row r="91748" spans="1:6" x14ac:dyDescent="0.25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2866"/>
        <v>19</v>
      </c>
      <c r="F91748" t="str">
        <f t="shared" si="2867"/>
        <v>Будние</v>
      </c>
    </row>
    <row r="91749" spans="1:6" x14ac:dyDescent="0.25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2866"/>
        <v>19</v>
      </c>
      <c r="F91749" t="str">
        <f t="shared" si="2867"/>
        <v>Будние</v>
      </c>
    </row>
    <row r="91750" spans="1:6" x14ac:dyDescent="0.25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2866"/>
        <v>20</v>
      </c>
      <c r="F91750" t="str">
        <f t="shared" si="2867"/>
        <v>Будние</v>
      </c>
    </row>
    <row r="91751" spans="1:6" x14ac:dyDescent="0.25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2866"/>
        <v>20</v>
      </c>
      <c r="F91751" t="str">
        <f t="shared" si="2867"/>
        <v>Будние</v>
      </c>
    </row>
    <row r="91752" spans="1:6" x14ac:dyDescent="0.25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2866"/>
        <v>20</v>
      </c>
      <c r="F91752" t="str">
        <f t="shared" si="2867"/>
        <v>Будние</v>
      </c>
    </row>
    <row r="91753" spans="1:6" x14ac:dyDescent="0.25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2866"/>
        <v>20</v>
      </c>
      <c r="F91753" t="str">
        <f t="shared" si="2867"/>
        <v>Будние</v>
      </c>
    </row>
    <row r="91754" spans="1:6" x14ac:dyDescent="0.25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2866"/>
        <v>20</v>
      </c>
      <c r="F91754" t="str">
        <f t="shared" si="2867"/>
        <v>Будние</v>
      </c>
    </row>
    <row r="91755" spans="1:6" x14ac:dyDescent="0.25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2866"/>
        <v>20</v>
      </c>
      <c r="F91755" t="str">
        <f t="shared" si="2867"/>
        <v>Будние</v>
      </c>
    </row>
    <row r="91756" spans="1:6" x14ac:dyDescent="0.25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2866"/>
        <v>20</v>
      </c>
      <c r="F91756" t="str">
        <f t="shared" si="2867"/>
        <v>Будние</v>
      </c>
    </row>
    <row r="91757" spans="1:6" x14ac:dyDescent="0.25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2866"/>
        <v>20</v>
      </c>
      <c r="F91757" t="str">
        <f t="shared" si="2867"/>
        <v>Будние</v>
      </c>
    </row>
    <row r="91758" spans="1:6" x14ac:dyDescent="0.25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2866"/>
        <v>20</v>
      </c>
      <c r="F91758" t="str">
        <f t="shared" si="2867"/>
        <v>Будние</v>
      </c>
    </row>
    <row r="91759" spans="1:6" x14ac:dyDescent="0.25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2866"/>
        <v>20</v>
      </c>
      <c r="F91759" t="str">
        <f t="shared" si="2867"/>
        <v>Будние</v>
      </c>
    </row>
    <row r="91760" spans="1:6" x14ac:dyDescent="0.25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2866"/>
        <v>20</v>
      </c>
      <c r="F91760" t="str">
        <f t="shared" si="2867"/>
        <v>Будние</v>
      </c>
    </row>
    <row r="91761" spans="1:6" x14ac:dyDescent="0.25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2866"/>
        <v>20</v>
      </c>
      <c r="F91761" t="str">
        <f t="shared" si="2867"/>
        <v>Будние</v>
      </c>
    </row>
    <row r="91762" spans="1:6" x14ac:dyDescent="0.25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2866"/>
        <v>20</v>
      </c>
      <c r="F91762" t="str">
        <f t="shared" si="2867"/>
        <v>Будние</v>
      </c>
    </row>
    <row r="91763" spans="1:6" x14ac:dyDescent="0.25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2866"/>
        <v>20</v>
      </c>
      <c r="F91763" t="str">
        <f t="shared" si="2867"/>
        <v>Будние</v>
      </c>
    </row>
    <row r="91764" spans="1:6" x14ac:dyDescent="0.25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2866"/>
        <v>20</v>
      </c>
      <c r="F91764" t="str">
        <f t="shared" si="2867"/>
        <v>Будние</v>
      </c>
    </row>
    <row r="91765" spans="1:6" x14ac:dyDescent="0.25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2866"/>
        <v>20</v>
      </c>
      <c r="F91765" t="str">
        <f t="shared" si="2867"/>
        <v>Будние</v>
      </c>
    </row>
    <row r="91766" spans="1:6" x14ac:dyDescent="0.25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2866"/>
        <v>20</v>
      </c>
      <c r="F91766" t="str">
        <f t="shared" si="2867"/>
        <v>Будние</v>
      </c>
    </row>
    <row r="91767" spans="1:6" x14ac:dyDescent="0.25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2866"/>
        <v>20</v>
      </c>
      <c r="F91767" t="str">
        <f t="shared" si="2867"/>
        <v>Будние</v>
      </c>
    </row>
    <row r="91768" spans="1:6" x14ac:dyDescent="0.25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2866"/>
        <v>20</v>
      </c>
      <c r="F91768" t="str">
        <f t="shared" si="2867"/>
        <v>Будние</v>
      </c>
    </row>
    <row r="91769" spans="1:6" x14ac:dyDescent="0.25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2866"/>
        <v>20</v>
      </c>
      <c r="F91769" t="str">
        <f t="shared" si="2867"/>
        <v>Будние</v>
      </c>
    </row>
    <row r="91770" spans="1:6" x14ac:dyDescent="0.25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2866"/>
        <v>20</v>
      </c>
      <c r="F91770" t="str">
        <f t="shared" si="2867"/>
        <v>Будние</v>
      </c>
    </row>
    <row r="91771" spans="1:6" x14ac:dyDescent="0.25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2866"/>
        <v>20</v>
      </c>
      <c r="F91771" t="str">
        <f t="shared" si="2867"/>
        <v>Будние</v>
      </c>
    </row>
    <row r="91772" spans="1:6" x14ac:dyDescent="0.25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2866"/>
        <v>20</v>
      </c>
      <c r="F91772" t="str">
        <f t="shared" si="2867"/>
        <v>Будние</v>
      </c>
    </row>
    <row r="91773" spans="1:6" x14ac:dyDescent="0.25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2866"/>
        <v>20</v>
      </c>
      <c r="F91773" t="str">
        <f t="shared" si="2867"/>
        <v>Будние</v>
      </c>
    </row>
    <row r="91774" spans="1:6" x14ac:dyDescent="0.25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2866"/>
        <v>20</v>
      </c>
      <c r="F91774" t="str">
        <f t="shared" si="2867"/>
        <v>Будние</v>
      </c>
    </row>
    <row r="91775" spans="1:6" x14ac:dyDescent="0.25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2866"/>
        <v>20</v>
      </c>
      <c r="F91775" t="str">
        <f t="shared" si="2867"/>
        <v>Будние</v>
      </c>
    </row>
    <row r="91776" spans="1:6" x14ac:dyDescent="0.25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2866"/>
        <v>20</v>
      </c>
      <c r="F91776" t="str">
        <f t="shared" si="2867"/>
        <v>Будние</v>
      </c>
    </row>
    <row r="91777" spans="1:6" x14ac:dyDescent="0.25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2866"/>
        <v>20</v>
      </c>
      <c r="F91777" t="str">
        <f t="shared" si="2867"/>
        <v>Будние</v>
      </c>
    </row>
    <row r="91778" spans="1:6" x14ac:dyDescent="0.25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2866"/>
        <v>20</v>
      </c>
      <c r="F91778" t="str">
        <f t="shared" si="2867"/>
        <v>Будние</v>
      </c>
    </row>
    <row r="91779" spans="1:6" x14ac:dyDescent="0.25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2868">HOUR(B91779)</f>
        <v>20</v>
      </c>
      <c r="F91779" t="str">
        <f t="shared" si="2867"/>
        <v>Будние</v>
      </c>
    </row>
    <row r="91780" spans="1:6" x14ac:dyDescent="0.25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2868"/>
        <v>20</v>
      </c>
      <c r="F91780" t="str">
        <f t="shared" ref="F91780:F91843" si="2869">IF(OR(WEEKDAY(B91780,11)=6,WEEKDAY(B91780,11)=6),"Выходные","Будние")</f>
        <v>Будние</v>
      </c>
    </row>
    <row r="91781" spans="1:6" x14ac:dyDescent="0.25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2868"/>
        <v>20</v>
      </c>
      <c r="F91781" t="str">
        <f t="shared" si="2869"/>
        <v>Будние</v>
      </c>
    </row>
    <row r="91782" spans="1:6" x14ac:dyDescent="0.25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2868"/>
        <v>20</v>
      </c>
      <c r="F91782" t="str">
        <f t="shared" si="2869"/>
        <v>Будние</v>
      </c>
    </row>
    <row r="91783" spans="1:6" x14ac:dyDescent="0.25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2868"/>
        <v>20</v>
      </c>
      <c r="F91783" t="str">
        <f t="shared" si="2869"/>
        <v>Будние</v>
      </c>
    </row>
    <row r="91784" spans="1:6" x14ac:dyDescent="0.25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2868"/>
        <v>20</v>
      </c>
      <c r="F91784" t="str">
        <f t="shared" si="2869"/>
        <v>Будние</v>
      </c>
    </row>
    <row r="91785" spans="1:6" x14ac:dyDescent="0.25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2868"/>
        <v>20</v>
      </c>
      <c r="F91785" t="str">
        <f t="shared" si="2869"/>
        <v>Будние</v>
      </c>
    </row>
    <row r="91786" spans="1:6" x14ac:dyDescent="0.25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2868"/>
        <v>20</v>
      </c>
      <c r="F91786" t="str">
        <f t="shared" si="2869"/>
        <v>Будние</v>
      </c>
    </row>
    <row r="91787" spans="1:6" x14ac:dyDescent="0.25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2868"/>
        <v>20</v>
      </c>
      <c r="F91787" t="str">
        <f t="shared" si="2869"/>
        <v>Будние</v>
      </c>
    </row>
    <row r="91788" spans="1:6" x14ac:dyDescent="0.25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2868"/>
        <v>20</v>
      </c>
      <c r="F91788" t="str">
        <f t="shared" si="2869"/>
        <v>Будние</v>
      </c>
    </row>
    <row r="91789" spans="1:6" x14ac:dyDescent="0.25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2868"/>
        <v>20</v>
      </c>
      <c r="F91789" t="str">
        <f t="shared" si="2869"/>
        <v>Будние</v>
      </c>
    </row>
    <row r="91790" spans="1:6" x14ac:dyDescent="0.25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2868"/>
        <v>20</v>
      </c>
      <c r="F91790" t="str">
        <f t="shared" si="2869"/>
        <v>Будние</v>
      </c>
    </row>
    <row r="91791" spans="1:6" x14ac:dyDescent="0.25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2868"/>
        <v>20</v>
      </c>
      <c r="F91791" t="str">
        <f t="shared" si="2869"/>
        <v>Будние</v>
      </c>
    </row>
    <row r="91792" spans="1:6" x14ac:dyDescent="0.25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2868"/>
        <v>20</v>
      </c>
      <c r="F91792" t="str">
        <f t="shared" si="2869"/>
        <v>Будние</v>
      </c>
    </row>
    <row r="91793" spans="1:6" x14ac:dyDescent="0.25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2868"/>
        <v>20</v>
      </c>
      <c r="F91793" t="str">
        <f t="shared" si="2869"/>
        <v>Будние</v>
      </c>
    </row>
    <row r="91794" spans="1:6" x14ac:dyDescent="0.25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2868"/>
        <v>20</v>
      </c>
      <c r="F91794" t="str">
        <f t="shared" si="2869"/>
        <v>Будние</v>
      </c>
    </row>
    <row r="91795" spans="1:6" x14ac:dyDescent="0.25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2868"/>
        <v>20</v>
      </c>
      <c r="F91795" t="str">
        <f t="shared" si="2869"/>
        <v>Будние</v>
      </c>
    </row>
    <row r="91796" spans="1:6" x14ac:dyDescent="0.25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2868"/>
        <v>20</v>
      </c>
      <c r="F91796" t="str">
        <f t="shared" si="2869"/>
        <v>Будние</v>
      </c>
    </row>
    <row r="91797" spans="1:6" x14ac:dyDescent="0.25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2868"/>
        <v>20</v>
      </c>
      <c r="F91797" t="str">
        <f t="shared" si="2869"/>
        <v>Будние</v>
      </c>
    </row>
    <row r="91798" spans="1:6" x14ac:dyDescent="0.25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2868"/>
        <v>20</v>
      </c>
      <c r="F91798" t="str">
        <f t="shared" si="2869"/>
        <v>Будние</v>
      </c>
    </row>
    <row r="91799" spans="1:6" x14ac:dyDescent="0.25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2868"/>
        <v>20</v>
      </c>
      <c r="F91799" t="str">
        <f t="shared" si="2869"/>
        <v>Будние</v>
      </c>
    </row>
    <row r="91800" spans="1:6" x14ac:dyDescent="0.25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2868"/>
        <v>20</v>
      </c>
      <c r="F91800" t="str">
        <f t="shared" si="2869"/>
        <v>Будние</v>
      </c>
    </row>
    <row r="91801" spans="1:6" x14ac:dyDescent="0.25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2868"/>
        <v>20</v>
      </c>
      <c r="F91801" t="str">
        <f t="shared" si="2869"/>
        <v>Будние</v>
      </c>
    </row>
    <row r="91802" spans="1:6" x14ac:dyDescent="0.25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2868"/>
        <v>20</v>
      </c>
      <c r="F91802" t="str">
        <f t="shared" si="2869"/>
        <v>Будние</v>
      </c>
    </row>
    <row r="91803" spans="1:6" x14ac:dyDescent="0.25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2868"/>
        <v>20</v>
      </c>
      <c r="F91803" t="str">
        <f t="shared" si="2869"/>
        <v>Будние</v>
      </c>
    </row>
    <row r="91804" spans="1:6" x14ac:dyDescent="0.25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2868"/>
        <v>20</v>
      </c>
      <c r="F91804" t="str">
        <f t="shared" si="2869"/>
        <v>Будние</v>
      </c>
    </row>
    <row r="91805" spans="1:6" x14ac:dyDescent="0.25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2868"/>
        <v>20</v>
      </c>
      <c r="F91805" t="str">
        <f t="shared" si="2869"/>
        <v>Будние</v>
      </c>
    </row>
    <row r="91806" spans="1:6" x14ac:dyDescent="0.25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2868"/>
        <v>20</v>
      </c>
      <c r="F91806" t="str">
        <f t="shared" si="2869"/>
        <v>Будние</v>
      </c>
    </row>
    <row r="91807" spans="1:6" x14ac:dyDescent="0.25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2868"/>
        <v>20</v>
      </c>
      <c r="F91807" t="str">
        <f t="shared" si="2869"/>
        <v>Будние</v>
      </c>
    </row>
    <row r="91808" spans="1:6" x14ac:dyDescent="0.25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2868"/>
        <v>20</v>
      </c>
      <c r="F91808" t="str">
        <f t="shared" si="2869"/>
        <v>Будние</v>
      </c>
    </row>
    <row r="91809" spans="1:6" x14ac:dyDescent="0.25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2868"/>
        <v>20</v>
      </c>
      <c r="F91809" t="str">
        <f t="shared" si="2869"/>
        <v>Будние</v>
      </c>
    </row>
    <row r="91810" spans="1:6" x14ac:dyDescent="0.25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2868"/>
        <v>20</v>
      </c>
      <c r="F91810" t="str">
        <f t="shared" si="2869"/>
        <v>Будние</v>
      </c>
    </row>
    <row r="91811" spans="1:6" x14ac:dyDescent="0.25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2868"/>
        <v>20</v>
      </c>
      <c r="F91811" t="str">
        <f t="shared" si="2869"/>
        <v>Будние</v>
      </c>
    </row>
    <row r="91812" spans="1:6" x14ac:dyDescent="0.25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2868"/>
        <v>20</v>
      </c>
      <c r="F91812" t="str">
        <f t="shared" si="2869"/>
        <v>Будние</v>
      </c>
    </row>
    <row r="91813" spans="1:6" x14ac:dyDescent="0.25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2868"/>
        <v>20</v>
      </c>
      <c r="F91813" t="str">
        <f t="shared" si="2869"/>
        <v>Будние</v>
      </c>
    </row>
    <row r="91814" spans="1:6" x14ac:dyDescent="0.25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2868"/>
        <v>20</v>
      </c>
      <c r="F91814" t="str">
        <f t="shared" si="2869"/>
        <v>Будние</v>
      </c>
    </row>
    <row r="91815" spans="1:6" x14ac:dyDescent="0.25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2868"/>
        <v>20</v>
      </c>
      <c r="F91815" t="str">
        <f t="shared" si="2869"/>
        <v>Будние</v>
      </c>
    </row>
    <row r="91816" spans="1:6" x14ac:dyDescent="0.25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2868"/>
        <v>20</v>
      </c>
      <c r="F91816" t="str">
        <f t="shared" si="2869"/>
        <v>Будние</v>
      </c>
    </row>
    <row r="91817" spans="1:6" x14ac:dyDescent="0.25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2868"/>
        <v>20</v>
      </c>
      <c r="F91817" t="str">
        <f t="shared" si="2869"/>
        <v>Будние</v>
      </c>
    </row>
    <row r="91818" spans="1:6" x14ac:dyDescent="0.25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2868"/>
        <v>20</v>
      </c>
      <c r="F91818" t="str">
        <f t="shared" si="2869"/>
        <v>Будние</v>
      </c>
    </row>
    <row r="91819" spans="1:6" x14ac:dyDescent="0.25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2868"/>
        <v>20</v>
      </c>
      <c r="F91819" t="str">
        <f t="shared" si="2869"/>
        <v>Будние</v>
      </c>
    </row>
    <row r="91820" spans="1:6" x14ac:dyDescent="0.25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2868"/>
        <v>20</v>
      </c>
      <c r="F91820" t="str">
        <f t="shared" si="2869"/>
        <v>Будние</v>
      </c>
    </row>
    <row r="91821" spans="1:6" x14ac:dyDescent="0.25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2868"/>
        <v>20</v>
      </c>
      <c r="F91821" t="str">
        <f t="shared" si="2869"/>
        <v>Будние</v>
      </c>
    </row>
    <row r="91822" spans="1:6" x14ac:dyDescent="0.25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2868"/>
        <v>20</v>
      </c>
      <c r="F91822" t="str">
        <f t="shared" si="2869"/>
        <v>Будние</v>
      </c>
    </row>
    <row r="91823" spans="1:6" x14ac:dyDescent="0.25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2868"/>
        <v>20</v>
      </c>
      <c r="F91823" t="str">
        <f t="shared" si="2869"/>
        <v>Будние</v>
      </c>
    </row>
    <row r="91824" spans="1:6" x14ac:dyDescent="0.25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2868"/>
        <v>20</v>
      </c>
      <c r="F91824" t="str">
        <f t="shared" si="2869"/>
        <v>Будние</v>
      </c>
    </row>
    <row r="91825" spans="1:6" x14ac:dyDescent="0.25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2868"/>
        <v>20</v>
      </c>
      <c r="F91825" t="str">
        <f t="shared" si="2869"/>
        <v>Будние</v>
      </c>
    </row>
    <row r="91826" spans="1:6" x14ac:dyDescent="0.25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2868"/>
        <v>20</v>
      </c>
      <c r="F91826" t="str">
        <f t="shared" si="2869"/>
        <v>Будние</v>
      </c>
    </row>
    <row r="91827" spans="1:6" x14ac:dyDescent="0.25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2868"/>
        <v>20</v>
      </c>
      <c r="F91827" t="str">
        <f t="shared" si="2869"/>
        <v>Будние</v>
      </c>
    </row>
    <row r="91828" spans="1:6" x14ac:dyDescent="0.25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2868"/>
        <v>20</v>
      </c>
      <c r="F91828" t="str">
        <f t="shared" si="2869"/>
        <v>Будние</v>
      </c>
    </row>
    <row r="91829" spans="1:6" x14ac:dyDescent="0.25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2868"/>
        <v>20</v>
      </c>
      <c r="F91829" t="str">
        <f t="shared" si="2869"/>
        <v>Будние</v>
      </c>
    </row>
    <row r="91830" spans="1:6" x14ac:dyDescent="0.25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2868"/>
        <v>20</v>
      </c>
      <c r="F91830" t="str">
        <f t="shared" si="2869"/>
        <v>Будние</v>
      </c>
    </row>
    <row r="91831" spans="1:6" x14ac:dyDescent="0.25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2868"/>
        <v>20</v>
      </c>
      <c r="F91831" t="str">
        <f t="shared" si="2869"/>
        <v>Будние</v>
      </c>
    </row>
    <row r="91832" spans="1:6" x14ac:dyDescent="0.25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2868"/>
        <v>21</v>
      </c>
      <c r="F91832" t="str">
        <f t="shared" si="2869"/>
        <v>Будние</v>
      </c>
    </row>
    <row r="91833" spans="1:6" x14ac:dyDescent="0.25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2868"/>
        <v>21</v>
      </c>
      <c r="F91833" t="str">
        <f t="shared" si="2869"/>
        <v>Будние</v>
      </c>
    </row>
    <row r="91834" spans="1:6" x14ac:dyDescent="0.25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2868"/>
        <v>21</v>
      </c>
      <c r="F91834" t="str">
        <f t="shared" si="2869"/>
        <v>Будние</v>
      </c>
    </row>
    <row r="91835" spans="1:6" x14ac:dyDescent="0.25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2868"/>
        <v>21</v>
      </c>
      <c r="F91835" t="str">
        <f t="shared" si="2869"/>
        <v>Будние</v>
      </c>
    </row>
    <row r="91836" spans="1:6" x14ac:dyDescent="0.25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2868"/>
        <v>21</v>
      </c>
      <c r="F91836" t="str">
        <f t="shared" si="2869"/>
        <v>Будние</v>
      </c>
    </row>
    <row r="91837" spans="1:6" x14ac:dyDescent="0.25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2868"/>
        <v>21</v>
      </c>
      <c r="F91837" t="str">
        <f t="shared" si="2869"/>
        <v>Будние</v>
      </c>
    </row>
    <row r="91838" spans="1:6" x14ac:dyDescent="0.25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2868"/>
        <v>21</v>
      </c>
      <c r="F91838" t="str">
        <f t="shared" si="2869"/>
        <v>Будние</v>
      </c>
    </row>
    <row r="91839" spans="1:6" x14ac:dyDescent="0.25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2868"/>
        <v>21</v>
      </c>
      <c r="F91839" t="str">
        <f t="shared" si="2869"/>
        <v>Будние</v>
      </c>
    </row>
    <row r="91840" spans="1:6" x14ac:dyDescent="0.25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2868"/>
        <v>21</v>
      </c>
      <c r="F91840" t="str">
        <f t="shared" si="2869"/>
        <v>Будние</v>
      </c>
    </row>
    <row r="91841" spans="1:6" x14ac:dyDescent="0.25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2868"/>
        <v>21</v>
      </c>
      <c r="F91841" t="str">
        <f t="shared" si="2869"/>
        <v>Будние</v>
      </c>
    </row>
    <row r="91842" spans="1:6" x14ac:dyDescent="0.25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2868"/>
        <v>21</v>
      </c>
      <c r="F91842" t="str">
        <f t="shared" si="2869"/>
        <v>Будние</v>
      </c>
    </row>
    <row r="91843" spans="1:6" x14ac:dyDescent="0.25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2870">HOUR(B91843)</f>
        <v>21</v>
      </c>
      <c r="F91843" t="str">
        <f t="shared" si="2869"/>
        <v>Будние</v>
      </c>
    </row>
    <row r="91844" spans="1:6" x14ac:dyDescent="0.25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2870"/>
        <v>21</v>
      </c>
      <c r="F91844" t="str">
        <f t="shared" ref="F91844:F91907" si="2871">IF(OR(WEEKDAY(B91844,11)=6,WEEKDAY(B91844,11)=6),"Выходные","Будние")</f>
        <v>Будние</v>
      </c>
    </row>
    <row r="91845" spans="1:6" x14ac:dyDescent="0.25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2870"/>
        <v>21</v>
      </c>
      <c r="F91845" t="str">
        <f t="shared" si="2871"/>
        <v>Будние</v>
      </c>
    </row>
    <row r="91846" spans="1:6" x14ac:dyDescent="0.25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2870"/>
        <v>21</v>
      </c>
      <c r="F91846" t="str">
        <f t="shared" si="2871"/>
        <v>Будние</v>
      </c>
    </row>
    <row r="91847" spans="1:6" x14ac:dyDescent="0.25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2870"/>
        <v>21</v>
      </c>
      <c r="F91847" t="str">
        <f t="shared" si="2871"/>
        <v>Будние</v>
      </c>
    </row>
    <row r="91848" spans="1:6" x14ac:dyDescent="0.25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2870"/>
        <v>21</v>
      </c>
      <c r="F91848" t="str">
        <f t="shared" si="2871"/>
        <v>Будние</v>
      </c>
    </row>
    <row r="91849" spans="1:6" x14ac:dyDescent="0.25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2870"/>
        <v>21</v>
      </c>
      <c r="F91849" t="str">
        <f t="shared" si="2871"/>
        <v>Будние</v>
      </c>
    </row>
    <row r="91850" spans="1:6" x14ac:dyDescent="0.25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2870"/>
        <v>21</v>
      </c>
      <c r="F91850" t="str">
        <f t="shared" si="2871"/>
        <v>Будние</v>
      </c>
    </row>
    <row r="91851" spans="1:6" x14ac:dyDescent="0.25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2870"/>
        <v>21</v>
      </c>
      <c r="F91851" t="str">
        <f t="shared" si="2871"/>
        <v>Будние</v>
      </c>
    </row>
    <row r="91852" spans="1:6" x14ac:dyDescent="0.25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2870"/>
        <v>21</v>
      </c>
      <c r="F91852" t="str">
        <f t="shared" si="2871"/>
        <v>Будние</v>
      </c>
    </row>
    <row r="91853" spans="1:6" x14ac:dyDescent="0.25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2870"/>
        <v>21</v>
      </c>
      <c r="F91853" t="str">
        <f t="shared" si="2871"/>
        <v>Будние</v>
      </c>
    </row>
    <row r="91854" spans="1:6" x14ac:dyDescent="0.25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2870"/>
        <v>21</v>
      </c>
      <c r="F91854" t="str">
        <f t="shared" si="2871"/>
        <v>Будние</v>
      </c>
    </row>
    <row r="91855" spans="1:6" x14ac:dyDescent="0.25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2870"/>
        <v>21</v>
      </c>
      <c r="F91855" t="str">
        <f t="shared" si="2871"/>
        <v>Будние</v>
      </c>
    </row>
    <row r="91856" spans="1:6" x14ac:dyDescent="0.25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2870"/>
        <v>21</v>
      </c>
      <c r="F91856" t="str">
        <f t="shared" si="2871"/>
        <v>Будние</v>
      </c>
    </row>
    <row r="91857" spans="1:6" x14ac:dyDescent="0.25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2870"/>
        <v>21</v>
      </c>
      <c r="F91857" t="str">
        <f t="shared" si="2871"/>
        <v>Будние</v>
      </c>
    </row>
    <row r="91858" spans="1:6" x14ac:dyDescent="0.25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2870"/>
        <v>21</v>
      </c>
      <c r="F91858" t="str">
        <f t="shared" si="2871"/>
        <v>Будние</v>
      </c>
    </row>
    <row r="91859" spans="1:6" x14ac:dyDescent="0.25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2870"/>
        <v>21</v>
      </c>
      <c r="F91859" t="str">
        <f t="shared" si="2871"/>
        <v>Будние</v>
      </c>
    </row>
    <row r="91860" spans="1:6" x14ac:dyDescent="0.25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2870"/>
        <v>21</v>
      </c>
      <c r="F91860" t="str">
        <f t="shared" si="2871"/>
        <v>Будние</v>
      </c>
    </row>
    <row r="91861" spans="1:6" x14ac:dyDescent="0.25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2870"/>
        <v>21</v>
      </c>
      <c r="F91861" t="str">
        <f t="shared" si="2871"/>
        <v>Будние</v>
      </c>
    </row>
    <row r="91862" spans="1:6" x14ac:dyDescent="0.25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2870"/>
        <v>21</v>
      </c>
      <c r="F91862" t="str">
        <f t="shared" si="2871"/>
        <v>Будние</v>
      </c>
    </row>
    <row r="91863" spans="1:6" x14ac:dyDescent="0.25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2870"/>
        <v>21</v>
      </c>
      <c r="F91863" t="str">
        <f t="shared" si="2871"/>
        <v>Будние</v>
      </c>
    </row>
    <row r="91864" spans="1:6" x14ac:dyDescent="0.25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2870"/>
        <v>21</v>
      </c>
      <c r="F91864" t="str">
        <f t="shared" si="2871"/>
        <v>Будние</v>
      </c>
    </row>
    <row r="91865" spans="1:6" x14ac:dyDescent="0.25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2870"/>
        <v>21</v>
      </c>
      <c r="F91865" t="str">
        <f t="shared" si="2871"/>
        <v>Будние</v>
      </c>
    </row>
    <row r="91866" spans="1:6" x14ac:dyDescent="0.25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2870"/>
        <v>21</v>
      </c>
      <c r="F91866" t="str">
        <f t="shared" si="2871"/>
        <v>Будние</v>
      </c>
    </row>
    <row r="91867" spans="1:6" x14ac:dyDescent="0.25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2870"/>
        <v>21</v>
      </c>
      <c r="F91867" t="str">
        <f t="shared" si="2871"/>
        <v>Будние</v>
      </c>
    </row>
    <row r="91868" spans="1:6" x14ac:dyDescent="0.25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2870"/>
        <v>21</v>
      </c>
      <c r="F91868" t="str">
        <f t="shared" si="2871"/>
        <v>Будние</v>
      </c>
    </row>
    <row r="91869" spans="1:6" x14ac:dyDescent="0.25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2870"/>
        <v>21</v>
      </c>
      <c r="F91869" t="str">
        <f t="shared" si="2871"/>
        <v>Будние</v>
      </c>
    </row>
    <row r="91870" spans="1:6" x14ac:dyDescent="0.25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2870"/>
        <v>21</v>
      </c>
      <c r="F91870" t="str">
        <f t="shared" si="2871"/>
        <v>Будние</v>
      </c>
    </row>
    <row r="91871" spans="1:6" x14ac:dyDescent="0.25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2870"/>
        <v>21</v>
      </c>
      <c r="F91871" t="str">
        <f t="shared" si="2871"/>
        <v>Будние</v>
      </c>
    </row>
    <row r="91872" spans="1:6" x14ac:dyDescent="0.25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2870"/>
        <v>21</v>
      </c>
      <c r="F91872" t="str">
        <f t="shared" si="2871"/>
        <v>Будние</v>
      </c>
    </row>
    <row r="91873" spans="1:6" x14ac:dyDescent="0.25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2870"/>
        <v>21</v>
      </c>
      <c r="F91873" t="str">
        <f t="shared" si="2871"/>
        <v>Будние</v>
      </c>
    </row>
    <row r="91874" spans="1:6" x14ac:dyDescent="0.25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2870"/>
        <v>21</v>
      </c>
      <c r="F91874" t="str">
        <f t="shared" si="2871"/>
        <v>Будние</v>
      </c>
    </row>
    <row r="91875" spans="1:6" x14ac:dyDescent="0.25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2870"/>
        <v>21</v>
      </c>
      <c r="F91875" t="str">
        <f t="shared" si="2871"/>
        <v>Будние</v>
      </c>
    </row>
    <row r="91876" spans="1:6" x14ac:dyDescent="0.25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2870"/>
        <v>21</v>
      </c>
      <c r="F91876" t="str">
        <f t="shared" si="2871"/>
        <v>Будние</v>
      </c>
    </row>
    <row r="91877" spans="1:6" x14ac:dyDescent="0.25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2870"/>
        <v>21</v>
      </c>
      <c r="F91877" t="str">
        <f t="shared" si="2871"/>
        <v>Будние</v>
      </c>
    </row>
    <row r="91878" spans="1:6" x14ac:dyDescent="0.25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2870"/>
        <v>21</v>
      </c>
      <c r="F91878" t="str">
        <f t="shared" si="2871"/>
        <v>Будние</v>
      </c>
    </row>
    <row r="91879" spans="1:6" x14ac:dyDescent="0.25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2870"/>
        <v>21</v>
      </c>
      <c r="F91879" t="str">
        <f t="shared" si="2871"/>
        <v>Будние</v>
      </c>
    </row>
    <row r="91880" spans="1:6" x14ac:dyDescent="0.25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2870"/>
        <v>21</v>
      </c>
      <c r="F91880" t="str">
        <f t="shared" si="2871"/>
        <v>Будние</v>
      </c>
    </row>
    <row r="91881" spans="1:6" x14ac:dyDescent="0.25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2870"/>
        <v>21</v>
      </c>
      <c r="F91881" t="str">
        <f t="shared" si="2871"/>
        <v>Будние</v>
      </c>
    </row>
    <row r="91882" spans="1:6" x14ac:dyDescent="0.25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2870"/>
        <v>21</v>
      </c>
      <c r="F91882" t="str">
        <f t="shared" si="2871"/>
        <v>Будние</v>
      </c>
    </row>
    <row r="91883" spans="1:6" x14ac:dyDescent="0.25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2870"/>
        <v>21</v>
      </c>
      <c r="F91883" t="str">
        <f t="shared" si="2871"/>
        <v>Будние</v>
      </c>
    </row>
    <row r="91884" spans="1:6" x14ac:dyDescent="0.25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2870"/>
        <v>21</v>
      </c>
      <c r="F91884" t="str">
        <f t="shared" si="2871"/>
        <v>Будние</v>
      </c>
    </row>
    <row r="91885" spans="1:6" x14ac:dyDescent="0.25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2870"/>
        <v>21</v>
      </c>
      <c r="F91885" t="str">
        <f t="shared" si="2871"/>
        <v>Будние</v>
      </c>
    </row>
    <row r="91886" spans="1:6" x14ac:dyDescent="0.25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2870"/>
        <v>21</v>
      </c>
      <c r="F91886" t="str">
        <f t="shared" si="2871"/>
        <v>Будние</v>
      </c>
    </row>
    <row r="91887" spans="1:6" x14ac:dyDescent="0.25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2870"/>
        <v>21</v>
      </c>
      <c r="F91887" t="str">
        <f t="shared" si="2871"/>
        <v>Будние</v>
      </c>
    </row>
    <row r="91888" spans="1:6" x14ac:dyDescent="0.25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2870"/>
        <v>21</v>
      </c>
      <c r="F91888" t="str">
        <f t="shared" si="2871"/>
        <v>Будние</v>
      </c>
    </row>
    <row r="91889" spans="1:6" x14ac:dyDescent="0.25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2870"/>
        <v>21</v>
      </c>
      <c r="F91889" t="str">
        <f t="shared" si="2871"/>
        <v>Будние</v>
      </c>
    </row>
    <row r="91890" spans="1:6" x14ac:dyDescent="0.25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2870"/>
        <v>21</v>
      </c>
      <c r="F91890" t="str">
        <f t="shared" si="2871"/>
        <v>Будние</v>
      </c>
    </row>
    <row r="91891" spans="1:6" x14ac:dyDescent="0.25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2870"/>
        <v>21</v>
      </c>
      <c r="F91891" t="str">
        <f t="shared" si="2871"/>
        <v>Будние</v>
      </c>
    </row>
    <row r="91892" spans="1:6" x14ac:dyDescent="0.25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2870"/>
        <v>21</v>
      </c>
      <c r="F91892" t="str">
        <f t="shared" si="2871"/>
        <v>Будние</v>
      </c>
    </row>
    <row r="91893" spans="1:6" x14ac:dyDescent="0.25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2870"/>
        <v>21</v>
      </c>
      <c r="F91893" t="str">
        <f t="shared" si="2871"/>
        <v>Будние</v>
      </c>
    </row>
    <row r="91894" spans="1:6" x14ac:dyDescent="0.25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2870"/>
        <v>21</v>
      </c>
      <c r="F91894" t="str">
        <f t="shared" si="2871"/>
        <v>Будние</v>
      </c>
    </row>
    <row r="91895" spans="1:6" x14ac:dyDescent="0.25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2870"/>
        <v>21</v>
      </c>
      <c r="F91895" t="str">
        <f t="shared" si="2871"/>
        <v>Будние</v>
      </c>
    </row>
    <row r="91896" spans="1:6" x14ac:dyDescent="0.25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2870"/>
        <v>21</v>
      </c>
      <c r="F91896" t="str">
        <f t="shared" si="2871"/>
        <v>Будние</v>
      </c>
    </row>
    <row r="91897" spans="1:6" x14ac:dyDescent="0.25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2870"/>
        <v>21</v>
      </c>
      <c r="F91897" t="str">
        <f t="shared" si="2871"/>
        <v>Будние</v>
      </c>
    </row>
    <row r="91898" spans="1:6" x14ac:dyDescent="0.25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2870"/>
        <v>21</v>
      </c>
      <c r="F91898" t="str">
        <f t="shared" si="2871"/>
        <v>Будние</v>
      </c>
    </row>
    <row r="91899" spans="1:6" x14ac:dyDescent="0.25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2870"/>
        <v>21</v>
      </c>
      <c r="F91899" t="str">
        <f t="shared" si="2871"/>
        <v>Будние</v>
      </c>
    </row>
    <row r="91900" spans="1:6" x14ac:dyDescent="0.25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2870"/>
        <v>22</v>
      </c>
      <c r="F91900" t="str">
        <f t="shared" si="2871"/>
        <v>Будние</v>
      </c>
    </row>
    <row r="91901" spans="1:6" x14ac:dyDescent="0.25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2870"/>
        <v>22</v>
      </c>
      <c r="F91901" t="str">
        <f t="shared" si="2871"/>
        <v>Будние</v>
      </c>
    </row>
    <row r="91902" spans="1:6" x14ac:dyDescent="0.25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2870"/>
        <v>22</v>
      </c>
      <c r="F91902" t="str">
        <f t="shared" si="2871"/>
        <v>Будние</v>
      </c>
    </row>
    <row r="91903" spans="1:6" x14ac:dyDescent="0.25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2870"/>
        <v>22</v>
      </c>
      <c r="F91903" t="str">
        <f t="shared" si="2871"/>
        <v>Будние</v>
      </c>
    </row>
    <row r="91904" spans="1:6" x14ac:dyDescent="0.25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2870"/>
        <v>22</v>
      </c>
      <c r="F91904" t="str">
        <f t="shared" si="2871"/>
        <v>Будние</v>
      </c>
    </row>
    <row r="91905" spans="1:6" x14ac:dyDescent="0.25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2870"/>
        <v>22</v>
      </c>
      <c r="F91905" t="str">
        <f t="shared" si="2871"/>
        <v>Будние</v>
      </c>
    </row>
    <row r="91906" spans="1:6" x14ac:dyDescent="0.25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2870"/>
        <v>22</v>
      </c>
      <c r="F91906" t="str">
        <f t="shared" si="2871"/>
        <v>Будние</v>
      </c>
    </row>
    <row r="91907" spans="1:6" x14ac:dyDescent="0.25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2872">HOUR(B91907)</f>
        <v>22</v>
      </c>
      <c r="F91907" t="str">
        <f t="shared" si="2871"/>
        <v>Будние</v>
      </c>
    </row>
    <row r="91908" spans="1:6" x14ac:dyDescent="0.25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2872"/>
        <v>22</v>
      </c>
      <c r="F91908" t="str">
        <f t="shared" ref="F91908:F91971" si="2873">IF(OR(WEEKDAY(B91908,11)=6,WEEKDAY(B91908,11)=6),"Выходные","Будние")</f>
        <v>Будние</v>
      </c>
    </row>
    <row r="91909" spans="1:6" x14ac:dyDescent="0.25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2872"/>
        <v>22</v>
      </c>
      <c r="F91909" t="str">
        <f t="shared" si="2873"/>
        <v>Будние</v>
      </c>
    </row>
    <row r="91910" spans="1:6" x14ac:dyDescent="0.25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2872"/>
        <v>22</v>
      </c>
      <c r="F91910" t="str">
        <f t="shared" si="2873"/>
        <v>Будние</v>
      </c>
    </row>
    <row r="91911" spans="1:6" x14ac:dyDescent="0.25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2872"/>
        <v>22</v>
      </c>
      <c r="F91911" t="str">
        <f t="shared" si="2873"/>
        <v>Будние</v>
      </c>
    </row>
    <row r="91912" spans="1:6" x14ac:dyDescent="0.25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2872"/>
        <v>22</v>
      </c>
      <c r="F91912" t="str">
        <f t="shared" si="2873"/>
        <v>Будние</v>
      </c>
    </row>
    <row r="91913" spans="1:6" x14ac:dyDescent="0.25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2872"/>
        <v>22</v>
      </c>
      <c r="F91913" t="str">
        <f t="shared" si="2873"/>
        <v>Будние</v>
      </c>
    </row>
    <row r="91914" spans="1:6" x14ac:dyDescent="0.25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2872"/>
        <v>22</v>
      </c>
      <c r="F91914" t="str">
        <f t="shared" si="2873"/>
        <v>Будние</v>
      </c>
    </row>
    <row r="91915" spans="1:6" x14ac:dyDescent="0.25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2872"/>
        <v>22</v>
      </c>
      <c r="F91915" t="str">
        <f t="shared" si="2873"/>
        <v>Будние</v>
      </c>
    </row>
    <row r="91916" spans="1:6" x14ac:dyDescent="0.25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2872"/>
        <v>22</v>
      </c>
      <c r="F91916" t="str">
        <f t="shared" si="2873"/>
        <v>Будние</v>
      </c>
    </row>
    <row r="91917" spans="1:6" x14ac:dyDescent="0.25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2872"/>
        <v>22</v>
      </c>
      <c r="F91917" t="str">
        <f t="shared" si="2873"/>
        <v>Будние</v>
      </c>
    </row>
    <row r="91918" spans="1:6" x14ac:dyDescent="0.25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2872"/>
        <v>22</v>
      </c>
      <c r="F91918" t="str">
        <f t="shared" si="2873"/>
        <v>Будние</v>
      </c>
    </row>
    <row r="91919" spans="1:6" x14ac:dyDescent="0.25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2872"/>
        <v>22</v>
      </c>
      <c r="F91919" t="str">
        <f t="shared" si="2873"/>
        <v>Будние</v>
      </c>
    </row>
    <row r="91920" spans="1:6" x14ac:dyDescent="0.25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2872"/>
        <v>22</v>
      </c>
      <c r="F91920" t="str">
        <f t="shared" si="2873"/>
        <v>Будние</v>
      </c>
    </row>
    <row r="91921" spans="1:6" x14ac:dyDescent="0.25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2872"/>
        <v>22</v>
      </c>
      <c r="F91921" t="str">
        <f t="shared" si="2873"/>
        <v>Будние</v>
      </c>
    </row>
    <row r="91922" spans="1:6" x14ac:dyDescent="0.25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2872"/>
        <v>22</v>
      </c>
      <c r="F91922" t="str">
        <f t="shared" si="2873"/>
        <v>Будние</v>
      </c>
    </row>
    <row r="91923" spans="1:6" x14ac:dyDescent="0.25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2872"/>
        <v>22</v>
      </c>
      <c r="F91923" t="str">
        <f t="shared" si="2873"/>
        <v>Будние</v>
      </c>
    </row>
    <row r="91924" spans="1:6" x14ac:dyDescent="0.25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2872"/>
        <v>22</v>
      </c>
      <c r="F91924" t="str">
        <f t="shared" si="2873"/>
        <v>Будние</v>
      </c>
    </row>
    <row r="91925" spans="1:6" x14ac:dyDescent="0.25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2872"/>
        <v>22</v>
      </c>
      <c r="F91925" t="str">
        <f t="shared" si="2873"/>
        <v>Будние</v>
      </c>
    </row>
    <row r="91926" spans="1:6" x14ac:dyDescent="0.25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2872"/>
        <v>22</v>
      </c>
      <c r="F91926" t="str">
        <f t="shared" si="2873"/>
        <v>Будние</v>
      </c>
    </row>
    <row r="91927" spans="1:6" x14ac:dyDescent="0.25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2872"/>
        <v>22</v>
      </c>
      <c r="F91927" t="str">
        <f t="shared" si="2873"/>
        <v>Будние</v>
      </c>
    </row>
    <row r="91928" spans="1:6" x14ac:dyDescent="0.25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2872"/>
        <v>22</v>
      </c>
      <c r="F91928" t="str">
        <f t="shared" si="2873"/>
        <v>Будние</v>
      </c>
    </row>
    <row r="91929" spans="1:6" x14ac:dyDescent="0.25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2872"/>
        <v>22</v>
      </c>
      <c r="F91929" t="str">
        <f t="shared" si="2873"/>
        <v>Будние</v>
      </c>
    </row>
    <row r="91930" spans="1:6" x14ac:dyDescent="0.25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2872"/>
        <v>22</v>
      </c>
      <c r="F91930" t="str">
        <f t="shared" si="2873"/>
        <v>Будние</v>
      </c>
    </row>
    <row r="91931" spans="1:6" x14ac:dyDescent="0.25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2872"/>
        <v>22</v>
      </c>
      <c r="F91931" t="str">
        <f t="shared" si="2873"/>
        <v>Будние</v>
      </c>
    </row>
    <row r="91932" spans="1:6" x14ac:dyDescent="0.25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2872"/>
        <v>22</v>
      </c>
      <c r="F91932" t="str">
        <f t="shared" si="2873"/>
        <v>Будние</v>
      </c>
    </row>
    <row r="91933" spans="1:6" x14ac:dyDescent="0.25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2872"/>
        <v>22</v>
      </c>
      <c r="F91933" t="str">
        <f t="shared" si="2873"/>
        <v>Будние</v>
      </c>
    </row>
    <row r="91934" spans="1:6" x14ac:dyDescent="0.25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2872"/>
        <v>22</v>
      </c>
      <c r="F91934" t="str">
        <f t="shared" si="2873"/>
        <v>Будние</v>
      </c>
    </row>
    <row r="91935" spans="1:6" x14ac:dyDescent="0.25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2872"/>
        <v>22</v>
      </c>
      <c r="F91935" t="str">
        <f t="shared" si="2873"/>
        <v>Будние</v>
      </c>
    </row>
    <row r="91936" spans="1:6" x14ac:dyDescent="0.25">
      <c r="A91936">
        <v>278534</v>
      </c>
      <c r="B91936" s="2">
        <v>44391.947</v>
      </c>
      <c r="C91936">
        <v>170961</v>
      </c>
      <c r="D91936">
        <v>60239</v>
      </c>
      <c r="E91936">
        <f t="shared" si="2872"/>
        <v>22</v>
      </c>
      <c r="F91936" t="str">
        <f t="shared" si="2873"/>
        <v>Будние</v>
      </c>
    </row>
    <row r="91937" spans="1:6" x14ac:dyDescent="0.25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2872"/>
        <v>22</v>
      </c>
      <c r="F91937" t="str">
        <f t="shared" si="2873"/>
        <v>Будние</v>
      </c>
    </row>
    <row r="91938" spans="1:6" x14ac:dyDescent="0.25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2872"/>
        <v>22</v>
      </c>
      <c r="F91938" t="str">
        <f t="shared" si="2873"/>
        <v>Будние</v>
      </c>
    </row>
    <row r="91939" spans="1:6" x14ac:dyDescent="0.25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2872"/>
        <v>22</v>
      </c>
      <c r="F91939" t="str">
        <f t="shared" si="2873"/>
        <v>Будние</v>
      </c>
    </row>
    <row r="91940" spans="1:6" x14ac:dyDescent="0.25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2872"/>
        <v>22</v>
      </c>
      <c r="F91940" t="str">
        <f t="shared" si="2873"/>
        <v>Будние</v>
      </c>
    </row>
    <row r="91941" spans="1:6" x14ac:dyDescent="0.25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2872"/>
        <v>22</v>
      </c>
      <c r="F91941" t="str">
        <f t="shared" si="2873"/>
        <v>Будние</v>
      </c>
    </row>
    <row r="91942" spans="1:6" x14ac:dyDescent="0.25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2872"/>
        <v>22</v>
      </c>
      <c r="F91942" t="str">
        <f t="shared" si="2873"/>
        <v>Будние</v>
      </c>
    </row>
    <row r="91943" spans="1:6" x14ac:dyDescent="0.25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2872"/>
        <v>22</v>
      </c>
      <c r="F91943" t="str">
        <f t="shared" si="2873"/>
        <v>Будние</v>
      </c>
    </row>
    <row r="91944" spans="1:6" x14ac:dyDescent="0.25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2872"/>
        <v>22</v>
      </c>
      <c r="F91944" t="str">
        <f t="shared" si="2873"/>
        <v>Будние</v>
      </c>
    </row>
    <row r="91945" spans="1:6" x14ac:dyDescent="0.25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2872"/>
        <v>22</v>
      </c>
      <c r="F91945" t="str">
        <f t="shared" si="2873"/>
        <v>Будние</v>
      </c>
    </row>
    <row r="91946" spans="1:6" x14ac:dyDescent="0.25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2872"/>
        <v>22</v>
      </c>
      <c r="F91946" t="str">
        <f t="shared" si="2873"/>
        <v>Будние</v>
      </c>
    </row>
    <row r="91947" spans="1:6" x14ac:dyDescent="0.25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2872"/>
        <v>22</v>
      </c>
      <c r="F91947" t="str">
        <f t="shared" si="2873"/>
        <v>Будние</v>
      </c>
    </row>
    <row r="91948" spans="1:6" x14ac:dyDescent="0.25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2872"/>
        <v>22</v>
      </c>
      <c r="F91948" t="str">
        <f t="shared" si="2873"/>
        <v>Будние</v>
      </c>
    </row>
    <row r="91949" spans="1:6" x14ac:dyDescent="0.25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2872"/>
        <v>22</v>
      </c>
      <c r="F91949" t="str">
        <f t="shared" si="2873"/>
        <v>Будние</v>
      </c>
    </row>
    <row r="91950" spans="1:6" x14ac:dyDescent="0.25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2872"/>
        <v>23</v>
      </c>
      <c r="F91950" t="str">
        <f t="shared" si="2873"/>
        <v>Будние</v>
      </c>
    </row>
    <row r="91951" spans="1:6" x14ac:dyDescent="0.25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2872"/>
        <v>23</v>
      </c>
      <c r="F91951" t="str">
        <f t="shared" si="2873"/>
        <v>Будние</v>
      </c>
    </row>
    <row r="91952" spans="1:6" x14ac:dyDescent="0.25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2872"/>
        <v>23</v>
      </c>
      <c r="F91952" t="str">
        <f t="shared" si="2873"/>
        <v>Будние</v>
      </c>
    </row>
    <row r="91953" spans="1:6" x14ac:dyDescent="0.25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2872"/>
        <v>23</v>
      </c>
      <c r="F91953" t="str">
        <f t="shared" si="2873"/>
        <v>Будние</v>
      </c>
    </row>
    <row r="91954" spans="1:6" x14ac:dyDescent="0.25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2872"/>
        <v>23</v>
      </c>
      <c r="F91954" t="str">
        <f t="shared" si="2873"/>
        <v>Будние</v>
      </c>
    </row>
    <row r="91955" spans="1:6" x14ac:dyDescent="0.25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2872"/>
        <v>23</v>
      </c>
      <c r="F91955" t="str">
        <f t="shared" si="2873"/>
        <v>Будние</v>
      </c>
    </row>
    <row r="91956" spans="1:6" x14ac:dyDescent="0.25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2872"/>
        <v>23</v>
      </c>
      <c r="F91956" t="str">
        <f t="shared" si="2873"/>
        <v>Будние</v>
      </c>
    </row>
    <row r="91957" spans="1:6" x14ac:dyDescent="0.25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2872"/>
        <v>23</v>
      </c>
      <c r="F91957" t="str">
        <f t="shared" si="2873"/>
        <v>Будние</v>
      </c>
    </row>
    <row r="91958" spans="1:6" x14ac:dyDescent="0.25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2872"/>
        <v>23</v>
      </c>
      <c r="F91958" t="str">
        <f t="shared" si="2873"/>
        <v>Будние</v>
      </c>
    </row>
    <row r="91959" spans="1:6" x14ac:dyDescent="0.25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2872"/>
        <v>23</v>
      </c>
      <c r="F91959" t="str">
        <f t="shared" si="2873"/>
        <v>Будние</v>
      </c>
    </row>
    <row r="91960" spans="1:6" x14ac:dyDescent="0.25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2872"/>
        <v>23</v>
      </c>
      <c r="F91960" t="str">
        <f t="shared" si="2873"/>
        <v>Будние</v>
      </c>
    </row>
    <row r="91961" spans="1:6" x14ac:dyDescent="0.25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2872"/>
        <v>23</v>
      </c>
      <c r="F91961" t="str">
        <f t="shared" si="2873"/>
        <v>Будние</v>
      </c>
    </row>
    <row r="91962" spans="1:6" x14ac:dyDescent="0.25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2872"/>
        <v>23</v>
      </c>
      <c r="F91962" t="str">
        <f t="shared" si="2873"/>
        <v>Будние</v>
      </c>
    </row>
    <row r="91963" spans="1:6" x14ac:dyDescent="0.25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2872"/>
        <v>23</v>
      </c>
      <c r="F91963" t="str">
        <f t="shared" si="2873"/>
        <v>Будние</v>
      </c>
    </row>
    <row r="91964" spans="1:6" x14ac:dyDescent="0.25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2872"/>
        <v>23</v>
      </c>
      <c r="F91964" t="str">
        <f t="shared" si="2873"/>
        <v>Будние</v>
      </c>
    </row>
    <row r="91965" spans="1:6" x14ac:dyDescent="0.25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2872"/>
        <v>23</v>
      </c>
      <c r="F91965" t="str">
        <f t="shared" si="2873"/>
        <v>Будние</v>
      </c>
    </row>
    <row r="91966" spans="1:6" x14ac:dyDescent="0.25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2872"/>
        <v>23</v>
      </c>
      <c r="F91966" t="str">
        <f t="shared" si="2873"/>
        <v>Будние</v>
      </c>
    </row>
    <row r="91967" spans="1:6" x14ac:dyDescent="0.25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2872"/>
        <v>23</v>
      </c>
      <c r="F91967" t="str">
        <f t="shared" si="2873"/>
        <v>Будние</v>
      </c>
    </row>
    <row r="91968" spans="1:6" x14ac:dyDescent="0.25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2872"/>
        <v>23</v>
      </c>
      <c r="F91968" t="str">
        <f t="shared" si="2873"/>
        <v>Будние</v>
      </c>
    </row>
    <row r="91969" spans="1:6" x14ac:dyDescent="0.25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2872"/>
        <v>23</v>
      </c>
      <c r="F91969" t="str">
        <f t="shared" si="2873"/>
        <v>Будние</v>
      </c>
    </row>
    <row r="91970" spans="1:6" x14ac:dyDescent="0.25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2872"/>
        <v>23</v>
      </c>
      <c r="F91970" t="str">
        <f t="shared" si="2873"/>
        <v>Будние</v>
      </c>
    </row>
    <row r="91971" spans="1:6" x14ac:dyDescent="0.25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2874">HOUR(B91971)</f>
        <v>23</v>
      </c>
      <c r="F91971" t="str">
        <f t="shared" si="2873"/>
        <v>Будние</v>
      </c>
    </row>
    <row r="91972" spans="1:6" x14ac:dyDescent="0.25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2874"/>
        <v>23</v>
      </c>
      <c r="F91972" t="str">
        <f t="shared" ref="F91972:F92035" si="2875">IF(OR(WEEKDAY(B91972,11)=6,WEEKDAY(B91972,11)=6),"Выходные","Будние")</f>
        <v>Будние</v>
      </c>
    </row>
    <row r="91973" spans="1:6" x14ac:dyDescent="0.25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2874"/>
        <v>23</v>
      </c>
      <c r="F91973" t="str">
        <f t="shared" si="2875"/>
        <v>Будние</v>
      </c>
    </row>
    <row r="91974" spans="1:6" x14ac:dyDescent="0.25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2874"/>
        <v>23</v>
      </c>
      <c r="F91974" t="str">
        <f t="shared" si="2875"/>
        <v>Будние</v>
      </c>
    </row>
    <row r="91975" spans="1:6" x14ac:dyDescent="0.25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2874"/>
        <v>23</v>
      </c>
      <c r="F91975" t="str">
        <f t="shared" si="2875"/>
        <v>Будние</v>
      </c>
    </row>
    <row r="91976" spans="1:6" x14ac:dyDescent="0.25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2874"/>
        <v>23</v>
      </c>
      <c r="F91976" t="str">
        <f t="shared" si="2875"/>
        <v>Будние</v>
      </c>
    </row>
    <row r="91977" spans="1:6" x14ac:dyDescent="0.25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2874"/>
        <v>23</v>
      </c>
      <c r="F91977" t="str">
        <f t="shared" si="2875"/>
        <v>Будние</v>
      </c>
    </row>
    <row r="91978" spans="1:6" x14ac:dyDescent="0.25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2874"/>
        <v>23</v>
      </c>
      <c r="F91978" t="str">
        <f t="shared" si="2875"/>
        <v>Будние</v>
      </c>
    </row>
    <row r="91979" spans="1:6" x14ac:dyDescent="0.25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2874"/>
        <v>23</v>
      </c>
      <c r="F91979" t="str">
        <f t="shared" si="2875"/>
        <v>Будние</v>
      </c>
    </row>
    <row r="91980" spans="1:6" x14ac:dyDescent="0.25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2874"/>
        <v>23</v>
      </c>
      <c r="F91980" t="str">
        <f t="shared" si="2875"/>
        <v>Будние</v>
      </c>
    </row>
    <row r="91981" spans="1:6" x14ac:dyDescent="0.25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2874"/>
        <v>23</v>
      </c>
      <c r="F91981" t="str">
        <f t="shared" si="2875"/>
        <v>Будние</v>
      </c>
    </row>
    <row r="91982" spans="1:6" x14ac:dyDescent="0.25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2874"/>
        <v>23</v>
      </c>
      <c r="F91982" t="str">
        <f t="shared" si="2875"/>
        <v>Будние</v>
      </c>
    </row>
    <row r="91983" spans="1:6" x14ac:dyDescent="0.25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2874"/>
        <v>23</v>
      </c>
      <c r="F91983" t="str">
        <f t="shared" si="2875"/>
        <v>Будние</v>
      </c>
    </row>
    <row r="91984" spans="1:6" x14ac:dyDescent="0.25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2874"/>
        <v>23</v>
      </c>
      <c r="F91984" t="str">
        <f t="shared" si="2875"/>
        <v>Будние</v>
      </c>
    </row>
    <row r="91985" spans="1:6" x14ac:dyDescent="0.25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2874"/>
        <v>23</v>
      </c>
      <c r="F91985" t="str">
        <f t="shared" si="2875"/>
        <v>Будние</v>
      </c>
    </row>
    <row r="91986" spans="1:6" x14ac:dyDescent="0.25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2874"/>
        <v>23</v>
      </c>
      <c r="F91986" t="str">
        <f t="shared" si="2875"/>
        <v>Будние</v>
      </c>
    </row>
    <row r="91987" spans="1:6" x14ac:dyDescent="0.25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2874"/>
        <v>23</v>
      </c>
      <c r="F91987" t="str">
        <f t="shared" si="2875"/>
        <v>Будние</v>
      </c>
    </row>
    <row r="91988" spans="1:6" x14ac:dyDescent="0.25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2874"/>
        <v>23</v>
      </c>
      <c r="F91988" t="str">
        <f t="shared" si="2875"/>
        <v>Будние</v>
      </c>
    </row>
    <row r="91989" spans="1:6" x14ac:dyDescent="0.25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2874"/>
        <v>23</v>
      </c>
      <c r="F91989" t="str">
        <f t="shared" si="2875"/>
        <v>Будние</v>
      </c>
    </row>
    <row r="91990" spans="1:6" x14ac:dyDescent="0.25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2874"/>
        <v>0</v>
      </c>
      <c r="F91990" t="str">
        <f t="shared" si="2875"/>
        <v>Будние</v>
      </c>
    </row>
    <row r="91991" spans="1:6" x14ac:dyDescent="0.25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2874"/>
        <v>0</v>
      </c>
      <c r="F91991" t="str">
        <f t="shared" si="2875"/>
        <v>Будние</v>
      </c>
    </row>
    <row r="91992" spans="1:6" x14ac:dyDescent="0.25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2874"/>
        <v>0</v>
      </c>
      <c r="F91992" t="str">
        <f t="shared" si="2875"/>
        <v>Будние</v>
      </c>
    </row>
    <row r="91993" spans="1:6" x14ac:dyDescent="0.25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2874"/>
        <v>0</v>
      </c>
      <c r="F91993" t="str">
        <f t="shared" si="2875"/>
        <v>Будние</v>
      </c>
    </row>
    <row r="91994" spans="1:6" x14ac:dyDescent="0.25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2874"/>
        <v>0</v>
      </c>
      <c r="F91994" t="str">
        <f t="shared" si="2875"/>
        <v>Будние</v>
      </c>
    </row>
    <row r="91995" spans="1:6" x14ac:dyDescent="0.25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2874"/>
        <v>0</v>
      </c>
      <c r="F91995" t="str">
        <f t="shared" si="2875"/>
        <v>Будние</v>
      </c>
    </row>
    <row r="91996" spans="1:6" x14ac:dyDescent="0.25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2874"/>
        <v>0</v>
      </c>
      <c r="F91996" t="str">
        <f t="shared" si="2875"/>
        <v>Будние</v>
      </c>
    </row>
    <row r="91997" spans="1:6" x14ac:dyDescent="0.25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2874"/>
        <v>0</v>
      </c>
      <c r="F91997" t="str">
        <f t="shared" si="2875"/>
        <v>Будние</v>
      </c>
    </row>
    <row r="91998" spans="1:6" x14ac:dyDescent="0.25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2874"/>
        <v>0</v>
      </c>
      <c r="F91998" t="str">
        <f t="shared" si="2875"/>
        <v>Будние</v>
      </c>
    </row>
    <row r="91999" spans="1:6" x14ac:dyDescent="0.25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2874"/>
        <v>0</v>
      </c>
      <c r="F91999" t="str">
        <f t="shared" si="2875"/>
        <v>Будние</v>
      </c>
    </row>
    <row r="92000" spans="1:6" x14ac:dyDescent="0.25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2874"/>
        <v>0</v>
      </c>
      <c r="F92000" t="str">
        <f t="shared" si="2875"/>
        <v>Будние</v>
      </c>
    </row>
    <row r="92001" spans="1:6" x14ac:dyDescent="0.25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2874"/>
        <v>0</v>
      </c>
      <c r="F92001" t="str">
        <f t="shared" si="2875"/>
        <v>Будние</v>
      </c>
    </row>
    <row r="92002" spans="1:6" x14ac:dyDescent="0.25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2874"/>
        <v>0</v>
      </c>
      <c r="F92002" t="str">
        <f t="shared" si="2875"/>
        <v>Будние</v>
      </c>
    </row>
    <row r="92003" spans="1:6" x14ac:dyDescent="0.25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2874"/>
        <v>0</v>
      </c>
      <c r="F92003" t="str">
        <f t="shared" si="2875"/>
        <v>Будние</v>
      </c>
    </row>
    <row r="92004" spans="1:6" x14ac:dyDescent="0.25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2874"/>
        <v>0</v>
      </c>
      <c r="F92004" t="str">
        <f t="shared" si="2875"/>
        <v>Будние</v>
      </c>
    </row>
    <row r="92005" spans="1:6" x14ac:dyDescent="0.25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2874"/>
        <v>0</v>
      </c>
      <c r="F92005" t="str">
        <f t="shared" si="2875"/>
        <v>Будние</v>
      </c>
    </row>
    <row r="92006" spans="1:6" x14ac:dyDescent="0.25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2874"/>
        <v>0</v>
      </c>
      <c r="F92006" t="str">
        <f t="shared" si="2875"/>
        <v>Будние</v>
      </c>
    </row>
    <row r="92007" spans="1:6" x14ac:dyDescent="0.25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2874"/>
        <v>0</v>
      </c>
      <c r="F92007" t="str">
        <f t="shared" si="2875"/>
        <v>Будние</v>
      </c>
    </row>
    <row r="92008" spans="1:6" x14ac:dyDescent="0.25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2874"/>
        <v>0</v>
      </c>
      <c r="F92008" t="str">
        <f t="shared" si="2875"/>
        <v>Будние</v>
      </c>
    </row>
    <row r="92009" spans="1:6" x14ac:dyDescent="0.25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2874"/>
        <v>0</v>
      </c>
      <c r="F92009" t="str">
        <f t="shared" si="2875"/>
        <v>Будние</v>
      </c>
    </row>
    <row r="92010" spans="1:6" x14ac:dyDescent="0.25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2874"/>
        <v>0</v>
      </c>
      <c r="F92010" t="str">
        <f t="shared" si="2875"/>
        <v>Будние</v>
      </c>
    </row>
    <row r="92011" spans="1:6" x14ac:dyDescent="0.25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2874"/>
        <v>0</v>
      </c>
      <c r="F92011" t="str">
        <f t="shared" si="2875"/>
        <v>Будние</v>
      </c>
    </row>
    <row r="92012" spans="1:6" x14ac:dyDescent="0.25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2874"/>
        <v>0</v>
      </c>
      <c r="F92012" t="str">
        <f t="shared" si="2875"/>
        <v>Будние</v>
      </c>
    </row>
    <row r="92013" spans="1:6" x14ac:dyDescent="0.25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2874"/>
        <v>0</v>
      </c>
      <c r="F92013" t="str">
        <f t="shared" si="2875"/>
        <v>Будние</v>
      </c>
    </row>
    <row r="92014" spans="1:6" x14ac:dyDescent="0.25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2874"/>
        <v>0</v>
      </c>
      <c r="F92014" t="str">
        <f t="shared" si="2875"/>
        <v>Будние</v>
      </c>
    </row>
    <row r="92015" spans="1:6" x14ac:dyDescent="0.25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2874"/>
        <v>0</v>
      </c>
      <c r="F92015" t="str">
        <f t="shared" si="2875"/>
        <v>Будние</v>
      </c>
    </row>
    <row r="92016" spans="1:6" x14ac:dyDescent="0.25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2874"/>
        <v>0</v>
      </c>
      <c r="F92016" t="str">
        <f t="shared" si="2875"/>
        <v>Будние</v>
      </c>
    </row>
    <row r="92017" spans="1:6" x14ac:dyDescent="0.25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2874"/>
        <v>0</v>
      </c>
      <c r="F92017" t="str">
        <f t="shared" si="2875"/>
        <v>Будние</v>
      </c>
    </row>
    <row r="92018" spans="1:6" x14ac:dyDescent="0.25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2874"/>
        <v>0</v>
      </c>
      <c r="F92018" t="str">
        <f t="shared" si="2875"/>
        <v>Будние</v>
      </c>
    </row>
    <row r="92019" spans="1:6" x14ac:dyDescent="0.25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2874"/>
        <v>0</v>
      </c>
      <c r="F92019" t="str">
        <f t="shared" si="2875"/>
        <v>Будние</v>
      </c>
    </row>
    <row r="92020" spans="1:6" x14ac:dyDescent="0.25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2874"/>
        <v>0</v>
      </c>
      <c r="F92020" t="str">
        <f t="shared" si="2875"/>
        <v>Будние</v>
      </c>
    </row>
    <row r="92021" spans="1:6" x14ac:dyDescent="0.25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2874"/>
        <v>1</v>
      </c>
      <c r="F92021" t="str">
        <f t="shared" si="2875"/>
        <v>Будние</v>
      </c>
    </row>
    <row r="92022" spans="1:6" x14ac:dyDescent="0.25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2874"/>
        <v>1</v>
      </c>
      <c r="F92022" t="str">
        <f t="shared" si="2875"/>
        <v>Будние</v>
      </c>
    </row>
    <row r="92023" spans="1:6" x14ac:dyDescent="0.25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2874"/>
        <v>1</v>
      </c>
      <c r="F92023" t="str">
        <f t="shared" si="2875"/>
        <v>Будние</v>
      </c>
    </row>
    <row r="92024" spans="1:6" x14ac:dyDescent="0.25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2874"/>
        <v>1</v>
      </c>
      <c r="F92024" t="str">
        <f t="shared" si="2875"/>
        <v>Будние</v>
      </c>
    </row>
    <row r="92025" spans="1:6" x14ac:dyDescent="0.25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2874"/>
        <v>1</v>
      </c>
      <c r="F92025" t="str">
        <f t="shared" si="2875"/>
        <v>Будние</v>
      </c>
    </row>
    <row r="92026" spans="1:6" x14ac:dyDescent="0.25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2874"/>
        <v>1</v>
      </c>
      <c r="F92026" t="str">
        <f t="shared" si="2875"/>
        <v>Будние</v>
      </c>
    </row>
    <row r="92027" spans="1:6" x14ac:dyDescent="0.25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2874"/>
        <v>1</v>
      </c>
      <c r="F92027" t="str">
        <f t="shared" si="2875"/>
        <v>Будние</v>
      </c>
    </row>
    <row r="92028" spans="1:6" x14ac:dyDescent="0.25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2874"/>
        <v>1</v>
      </c>
      <c r="F92028" t="str">
        <f t="shared" si="2875"/>
        <v>Будние</v>
      </c>
    </row>
    <row r="92029" spans="1:6" x14ac:dyDescent="0.25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2874"/>
        <v>1</v>
      </c>
      <c r="F92029" t="str">
        <f t="shared" si="2875"/>
        <v>Будние</v>
      </c>
    </row>
    <row r="92030" spans="1:6" x14ac:dyDescent="0.25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2874"/>
        <v>1</v>
      </c>
      <c r="F92030" t="str">
        <f t="shared" si="2875"/>
        <v>Будние</v>
      </c>
    </row>
    <row r="92031" spans="1:6" x14ac:dyDescent="0.25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2874"/>
        <v>1</v>
      </c>
      <c r="F92031" t="str">
        <f t="shared" si="2875"/>
        <v>Будние</v>
      </c>
    </row>
    <row r="92032" spans="1:6" x14ac:dyDescent="0.25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2874"/>
        <v>2</v>
      </c>
      <c r="F92032" t="str">
        <f t="shared" si="2875"/>
        <v>Будние</v>
      </c>
    </row>
    <row r="92033" spans="1:6" x14ac:dyDescent="0.25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2874"/>
        <v>2</v>
      </c>
      <c r="F92033" t="str">
        <f t="shared" si="2875"/>
        <v>Будние</v>
      </c>
    </row>
    <row r="92034" spans="1:6" x14ac:dyDescent="0.25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2874"/>
        <v>2</v>
      </c>
      <c r="F92034" t="str">
        <f t="shared" si="2875"/>
        <v>Будние</v>
      </c>
    </row>
    <row r="92035" spans="1:6" x14ac:dyDescent="0.25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2876">HOUR(B92035)</f>
        <v>2</v>
      </c>
      <c r="F92035" t="str">
        <f t="shared" si="2875"/>
        <v>Будние</v>
      </c>
    </row>
    <row r="92036" spans="1:6" x14ac:dyDescent="0.25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2876"/>
        <v>2</v>
      </c>
      <c r="F92036" t="str">
        <f t="shared" ref="F92036:F92099" si="2877">IF(OR(WEEKDAY(B92036,11)=6,WEEKDAY(B92036,11)=6),"Выходные","Будние")</f>
        <v>Будние</v>
      </c>
    </row>
    <row r="92037" spans="1:6" x14ac:dyDescent="0.25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2876"/>
        <v>2</v>
      </c>
      <c r="F92037" t="str">
        <f t="shared" si="2877"/>
        <v>Будние</v>
      </c>
    </row>
    <row r="92038" spans="1:6" x14ac:dyDescent="0.25">
      <c r="A92038">
        <v>278807</v>
      </c>
      <c r="B92038" s="2">
        <v>44392.11</v>
      </c>
      <c r="C92038">
        <v>122250</v>
      </c>
      <c r="D92038">
        <v>250679</v>
      </c>
      <c r="E92038">
        <f t="shared" si="2876"/>
        <v>2</v>
      </c>
      <c r="F92038" t="str">
        <f t="shared" si="2877"/>
        <v>Будние</v>
      </c>
    </row>
    <row r="92039" spans="1:6" x14ac:dyDescent="0.25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2876"/>
        <v>2</v>
      </c>
      <c r="F92039" t="str">
        <f t="shared" si="2877"/>
        <v>Будние</v>
      </c>
    </row>
    <row r="92040" spans="1:6" x14ac:dyDescent="0.25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2876"/>
        <v>2</v>
      </c>
      <c r="F92040" t="str">
        <f t="shared" si="2877"/>
        <v>Будние</v>
      </c>
    </row>
    <row r="92041" spans="1:6" x14ac:dyDescent="0.25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2876"/>
        <v>2</v>
      </c>
      <c r="F92041" t="str">
        <f t="shared" si="2877"/>
        <v>Будние</v>
      </c>
    </row>
    <row r="92042" spans="1:6" x14ac:dyDescent="0.25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2876"/>
        <v>3</v>
      </c>
      <c r="F92042" t="str">
        <f t="shared" si="2877"/>
        <v>Будние</v>
      </c>
    </row>
    <row r="92043" spans="1:6" x14ac:dyDescent="0.25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2876"/>
        <v>3</v>
      </c>
      <c r="F92043" t="str">
        <f t="shared" si="2877"/>
        <v>Будние</v>
      </c>
    </row>
    <row r="92044" spans="1:6" x14ac:dyDescent="0.25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2876"/>
        <v>3</v>
      </c>
      <c r="F92044" t="str">
        <f t="shared" si="2877"/>
        <v>Будние</v>
      </c>
    </row>
    <row r="92045" spans="1:6" x14ac:dyDescent="0.25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2876"/>
        <v>3</v>
      </c>
      <c r="F92045" t="str">
        <f t="shared" si="2877"/>
        <v>Будние</v>
      </c>
    </row>
    <row r="92046" spans="1:6" x14ac:dyDescent="0.25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2876"/>
        <v>3</v>
      </c>
      <c r="F92046" t="str">
        <f t="shared" si="2877"/>
        <v>Будние</v>
      </c>
    </row>
    <row r="92047" spans="1:6" x14ac:dyDescent="0.25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2876"/>
        <v>3</v>
      </c>
      <c r="F92047" t="str">
        <f t="shared" si="2877"/>
        <v>Будние</v>
      </c>
    </row>
    <row r="92048" spans="1:6" x14ac:dyDescent="0.25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2876"/>
        <v>3</v>
      </c>
      <c r="F92048" t="str">
        <f t="shared" si="2877"/>
        <v>Будние</v>
      </c>
    </row>
    <row r="92049" spans="1:6" x14ac:dyDescent="0.25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2876"/>
        <v>3</v>
      </c>
      <c r="F92049" t="str">
        <f t="shared" si="2877"/>
        <v>Будние</v>
      </c>
    </row>
    <row r="92050" spans="1:6" x14ac:dyDescent="0.25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2876"/>
        <v>3</v>
      </c>
      <c r="F92050" t="str">
        <f t="shared" si="2877"/>
        <v>Будние</v>
      </c>
    </row>
    <row r="92051" spans="1:6" x14ac:dyDescent="0.25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2876"/>
        <v>4</v>
      </c>
      <c r="F92051" t="str">
        <f t="shared" si="2877"/>
        <v>Будние</v>
      </c>
    </row>
    <row r="92052" spans="1:6" x14ac:dyDescent="0.25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2876"/>
        <v>4</v>
      </c>
      <c r="F92052" t="str">
        <f t="shared" si="2877"/>
        <v>Будние</v>
      </c>
    </row>
    <row r="92053" spans="1:6" x14ac:dyDescent="0.25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2876"/>
        <v>4</v>
      </c>
      <c r="F92053" t="str">
        <f t="shared" si="2877"/>
        <v>Будние</v>
      </c>
    </row>
    <row r="92054" spans="1:6" x14ac:dyDescent="0.25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2876"/>
        <v>4</v>
      </c>
      <c r="F92054" t="str">
        <f t="shared" si="2877"/>
        <v>Будние</v>
      </c>
    </row>
    <row r="92055" spans="1:6" x14ac:dyDescent="0.25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2876"/>
        <v>4</v>
      </c>
      <c r="F92055" t="str">
        <f t="shared" si="2877"/>
        <v>Будние</v>
      </c>
    </row>
    <row r="92056" spans="1:6" x14ac:dyDescent="0.25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2876"/>
        <v>4</v>
      </c>
      <c r="F92056" t="str">
        <f t="shared" si="2877"/>
        <v>Будние</v>
      </c>
    </row>
    <row r="92057" spans="1:6" x14ac:dyDescent="0.25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2876"/>
        <v>4</v>
      </c>
      <c r="F92057" t="str">
        <f t="shared" si="2877"/>
        <v>Будние</v>
      </c>
    </row>
    <row r="92058" spans="1:6" x14ac:dyDescent="0.25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2876"/>
        <v>4</v>
      </c>
      <c r="F92058" t="str">
        <f t="shared" si="2877"/>
        <v>Будние</v>
      </c>
    </row>
    <row r="92059" spans="1:6" x14ac:dyDescent="0.25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2876"/>
        <v>4</v>
      </c>
      <c r="F92059" t="str">
        <f t="shared" si="2877"/>
        <v>Будние</v>
      </c>
    </row>
    <row r="92060" spans="1:6" x14ac:dyDescent="0.25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2876"/>
        <v>4</v>
      </c>
      <c r="F92060" t="str">
        <f t="shared" si="2877"/>
        <v>Будние</v>
      </c>
    </row>
    <row r="92061" spans="1:6" x14ac:dyDescent="0.25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2876"/>
        <v>4</v>
      </c>
      <c r="F92061" t="str">
        <f t="shared" si="2877"/>
        <v>Будние</v>
      </c>
    </row>
    <row r="92062" spans="1:6" x14ac:dyDescent="0.25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2876"/>
        <v>5</v>
      </c>
      <c r="F92062" t="str">
        <f t="shared" si="2877"/>
        <v>Будние</v>
      </c>
    </row>
    <row r="92063" spans="1:6" x14ac:dyDescent="0.25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2876"/>
        <v>5</v>
      </c>
      <c r="F92063" t="str">
        <f t="shared" si="2877"/>
        <v>Будние</v>
      </c>
    </row>
    <row r="92064" spans="1:6" x14ac:dyDescent="0.25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2876"/>
        <v>5</v>
      </c>
      <c r="F92064" t="str">
        <f t="shared" si="2877"/>
        <v>Будние</v>
      </c>
    </row>
    <row r="92065" spans="1:6" x14ac:dyDescent="0.25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2876"/>
        <v>5</v>
      </c>
      <c r="F92065" t="str">
        <f t="shared" si="2877"/>
        <v>Будние</v>
      </c>
    </row>
    <row r="92066" spans="1:6" x14ac:dyDescent="0.25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2876"/>
        <v>5</v>
      </c>
      <c r="F92066" t="str">
        <f t="shared" si="2877"/>
        <v>Будние</v>
      </c>
    </row>
    <row r="92067" spans="1:6" x14ac:dyDescent="0.25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2876"/>
        <v>5</v>
      </c>
      <c r="F92067" t="str">
        <f t="shared" si="2877"/>
        <v>Будние</v>
      </c>
    </row>
    <row r="92068" spans="1:6" x14ac:dyDescent="0.25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2876"/>
        <v>5</v>
      </c>
      <c r="F92068" t="str">
        <f t="shared" si="2877"/>
        <v>Будние</v>
      </c>
    </row>
    <row r="92069" spans="1:6" x14ac:dyDescent="0.25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2876"/>
        <v>5</v>
      </c>
      <c r="F92069" t="str">
        <f t="shared" si="2877"/>
        <v>Будние</v>
      </c>
    </row>
    <row r="92070" spans="1:6" x14ac:dyDescent="0.25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2876"/>
        <v>5</v>
      </c>
      <c r="F92070" t="str">
        <f t="shared" si="2877"/>
        <v>Будние</v>
      </c>
    </row>
    <row r="92071" spans="1:6" x14ac:dyDescent="0.25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2876"/>
        <v>5</v>
      </c>
      <c r="F92071" t="str">
        <f t="shared" si="2877"/>
        <v>Будние</v>
      </c>
    </row>
    <row r="92072" spans="1:6" x14ac:dyDescent="0.25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2876"/>
        <v>5</v>
      </c>
      <c r="F92072" t="str">
        <f t="shared" si="2877"/>
        <v>Будние</v>
      </c>
    </row>
    <row r="92073" spans="1:6" x14ac:dyDescent="0.25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2876"/>
        <v>5</v>
      </c>
      <c r="F92073" t="str">
        <f t="shared" si="2877"/>
        <v>Будние</v>
      </c>
    </row>
    <row r="92074" spans="1:6" x14ac:dyDescent="0.25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2876"/>
        <v>5</v>
      </c>
      <c r="F92074" t="str">
        <f t="shared" si="2877"/>
        <v>Будние</v>
      </c>
    </row>
    <row r="92075" spans="1:6" x14ac:dyDescent="0.25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2876"/>
        <v>5</v>
      </c>
      <c r="F92075" t="str">
        <f t="shared" si="2877"/>
        <v>Будние</v>
      </c>
    </row>
    <row r="92076" spans="1:6" x14ac:dyDescent="0.25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2876"/>
        <v>5</v>
      </c>
      <c r="F92076" t="str">
        <f t="shared" si="2877"/>
        <v>Будние</v>
      </c>
    </row>
    <row r="92077" spans="1:6" x14ac:dyDescent="0.25">
      <c r="A92077">
        <v>278911</v>
      </c>
      <c r="B92077" s="2">
        <v>44392.248</v>
      </c>
      <c r="C92077">
        <v>158466</v>
      </c>
      <c r="D92077">
        <v>198613</v>
      </c>
      <c r="E92077">
        <f t="shared" si="2876"/>
        <v>5</v>
      </c>
      <c r="F92077" t="str">
        <f t="shared" si="2877"/>
        <v>Будние</v>
      </c>
    </row>
    <row r="92078" spans="1:6" x14ac:dyDescent="0.25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2876"/>
        <v>6</v>
      </c>
      <c r="F92078" t="str">
        <f t="shared" si="2877"/>
        <v>Будние</v>
      </c>
    </row>
    <row r="92079" spans="1:6" x14ac:dyDescent="0.25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2876"/>
        <v>6</v>
      </c>
      <c r="F92079" t="str">
        <f t="shared" si="2877"/>
        <v>Будние</v>
      </c>
    </row>
    <row r="92080" spans="1:6" x14ac:dyDescent="0.25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2876"/>
        <v>6</v>
      </c>
      <c r="F92080" t="str">
        <f t="shared" si="2877"/>
        <v>Будние</v>
      </c>
    </row>
    <row r="92081" spans="1:6" x14ac:dyDescent="0.25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2876"/>
        <v>6</v>
      </c>
      <c r="F92081" t="str">
        <f t="shared" si="2877"/>
        <v>Будние</v>
      </c>
    </row>
    <row r="92082" spans="1:6" x14ac:dyDescent="0.25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2876"/>
        <v>6</v>
      </c>
      <c r="F92082" t="str">
        <f t="shared" si="2877"/>
        <v>Будние</v>
      </c>
    </row>
    <row r="92083" spans="1:6" x14ac:dyDescent="0.25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2876"/>
        <v>6</v>
      </c>
      <c r="F92083" t="str">
        <f t="shared" si="2877"/>
        <v>Будние</v>
      </c>
    </row>
    <row r="92084" spans="1:6" x14ac:dyDescent="0.25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2876"/>
        <v>6</v>
      </c>
      <c r="F92084" t="str">
        <f t="shared" si="2877"/>
        <v>Будние</v>
      </c>
    </row>
    <row r="92085" spans="1:6" x14ac:dyDescent="0.25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2876"/>
        <v>6</v>
      </c>
      <c r="F92085" t="str">
        <f t="shared" si="2877"/>
        <v>Будние</v>
      </c>
    </row>
    <row r="92086" spans="1:6" x14ac:dyDescent="0.25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2876"/>
        <v>6</v>
      </c>
      <c r="F92086" t="str">
        <f t="shared" si="2877"/>
        <v>Будние</v>
      </c>
    </row>
    <row r="92087" spans="1:6" x14ac:dyDescent="0.25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2876"/>
        <v>6</v>
      </c>
      <c r="F92087" t="str">
        <f t="shared" si="2877"/>
        <v>Будние</v>
      </c>
    </row>
    <row r="92088" spans="1:6" x14ac:dyDescent="0.25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2876"/>
        <v>6</v>
      </c>
      <c r="F92088" t="str">
        <f t="shared" si="2877"/>
        <v>Будние</v>
      </c>
    </row>
    <row r="92089" spans="1:6" x14ac:dyDescent="0.25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2876"/>
        <v>6</v>
      </c>
      <c r="F92089" t="str">
        <f t="shared" si="2877"/>
        <v>Будние</v>
      </c>
    </row>
    <row r="92090" spans="1:6" x14ac:dyDescent="0.25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2876"/>
        <v>6</v>
      </c>
      <c r="F92090" t="str">
        <f t="shared" si="2877"/>
        <v>Будние</v>
      </c>
    </row>
    <row r="92091" spans="1:6" x14ac:dyDescent="0.25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2876"/>
        <v>6</v>
      </c>
      <c r="F92091" t="str">
        <f t="shared" si="2877"/>
        <v>Будние</v>
      </c>
    </row>
    <row r="92092" spans="1:6" x14ac:dyDescent="0.25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2876"/>
        <v>6</v>
      </c>
      <c r="F92092" t="str">
        <f t="shared" si="2877"/>
        <v>Будние</v>
      </c>
    </row>
    <row r="92093" spans="1:6" x14ac:dyDescent="0.25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2876"/>
        <v>6</v>
      </c>
      <c r="F92093" t="str">
        <f t="shared" si="2877"/>
        <v>Будние</v>
      </c>
    </row>
    <row r="92094" spans="1:6" x14ac:dyDescent="0.25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2876"/>
        <v>6</v>
      </c>
      <c r="F92094" t="str">
        <f t="shared" si="2877"/>
        <v>Будние</v>
      </c>
    </row>
    <row r="92095" spans="1:6" x14ac:dyDescent="0.25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2876"/>
        <v>7</v>
      </c>
      <c r="F92095" t="str">
        <f t="shared" si="2877"/>
        <v>Будние</v>
      </c>
    </row>
    <row r="92096" spans="1:6" x14ac:dyDescent="0.25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2876"/>
        <v>7</v>
      </c>
      <c r="F92096" t="str">
        <f t="shared" si="2877"/>
        <v>Будние</v>
      </c>
    </row>
    <row r="92097" spans="1:6" x14ac:dyDescent="0.25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2876"/>
        <v>7</v>
      </c>
      <c r="F92097" t="str">
        <f t="shared" si="2877"/>
        <v>Будние</v>
      </c>
    </row>
    <row r="92098" spans="1:6" x14ac:dyDescent="0.25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2876"/>
        <v>7</v>
      </c>
      <c r="F92098" t="str">
        <f t="shared" si="2877"/>
        <v>Будние</v>
      </c>
    </row>
    <row r="92099" spans="1:6" x14ac:dyDescent="0.25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2878">HOUR(B92099)</f>
        <v>7</v>
      </c>
      <c r="F92099" t="str">
        <f t="shared" si="2877"/>
        <v>Будние</v>
      </c>
    </row>
    <row r="92100" spans="1:6" x14ac:dyDescent="0.25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2878"/>
        <v>8</v>
      </c>
      <c r="F92100" t="str">
        <f t="shared" ref="F92100:F92163" si="2879">IF(OR(WEEKDAY(B92100,11)=6,WEEKDAY(B92100,11)=6),"Выходные","Будние")</f>
        <v>Будние</v>
      </c>
    </row>
    <row r="92101" spans="1:6" x14ac:dyDescent="0.25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2878"/>
        <v>8</v>
      </c>
      <c r="F92101" t="str">
        <f t="shared" si="2879"/>
        <v>Будние</v>
      </c>
    </row>
    <row r="92102" spans="1:6" x14ac:dyDescent="0.25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2878"/>
        <v>8</v>
      </c>
      <c r="F92102" t="str">
        <f t="shared" si="2879"/>
        <v>Будние</v>
      </c>
    </row>
    <row r="92103" spans="1:6" x14ac:dyDescent="0.25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2878"/>
        <v>8</v>
      </c>
      <c r="F92103" t="str">
        <f t="shared" si="2879"/>
        <v>Будние</v>
      </c>
    </row>
    <row r="92104" spans="1:6" x14ac:dyDescent="0.25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2878"/>
        <v>8</v>
      </c>
      <c r="F92104" t="str">
        <f t="shared" si="2879"/>
        <v>Будние</v>
      </c>
    </row>
    <row r="92105" spans="1:6" x14ac:dyDescent="0.25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2878"/>
        <v>8</v>
      </c>
      <c r="F92105" t="str">
        <f t="shared" si="2879"/>
        <v>Будние</v>
      </c>
    </row>
    <row r="92106" spans="1:6" x14ac:dyDescent="0.25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2878"/>
        <v>8</v>
      </c>
      <c r="F92106" t="str">
        <f t="shared" si="2879"/>
        <v>Будние</v>
      </c>
    </row>
    <row r="92107" spans="1:6" x14ac:dyDescent="0.25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2878"/>
        <v>8</v>
      </c>
      <c r="F92107" t="str">
        <f t="shared" si="2879"/>
        <v>Будние</v>
      </c>
    </row>
    <row r="92108" spans="1:6" x14ac:dyDescent="0.25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2878"/>
        <v>8</v>
      </c>
      <c r="F92108" t="str">
        <f t="shared" si="2879"/>
        <v>Будние</v>
      </c>
    </row>
    <row r="92109" spans="1:6" x14ac:dyDescent="0.25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2878"/>
        <v>8</v>
      </c>
      <c r="F92109" t="str">
        <f t="shared" si="2879"/>
        <v>Будние</v>
      </c>
    </row>
    <row r="92110" spans="1:6" x14ac:dyDescent="0.25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2878"/>
        <v>8</v>
      </c>
      <c r="F92110" t="str">
        <f t="shared" si="2879"/>
        <v>Будние</v>
      </c>
    </row>
    <row r="92111" spans="1:6" x14ac:dyDescent="0.25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2878"/>
        <v>8</v>
      </c>
      <c r="F92111" t="str">
        <f t="shared" si="2879"/>
        <v>Будние</v>
      </c>
    </row>
    <row r="92112" spans="1:6" x14ac:dyDescent="0.25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2878"/>
        <v>9</v>
      </c>
      <c r="F92112" t="str">
        <f t="shared" si="2879"/>
        <v>Будние</v>
      </c>
    </row>
    <row r="92113" spans="1:6" x14ac:dyDescent="0.25">
      <c r="A92113">
        <v>279040</v>
      </c>
      <c r="B92113" s="2">
        <v>44392.377</v>
      </c>
      <c r="C92113">
        <v>61875</v>
      </c>
      <c r="D92113">
        <v>4316</v>
      </c>
      <c r="E92113">
        <f t="shared" si="2878"/>
        <v>9</v>
      </c>
      <c r="F92113" t="str">
        <f t="shared" si="2879"/>
        <v>Будние</v>
      </c>
    </row>
    <row r="92114" spans="1:6" x14ac:dyDescent="0.25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2878"/>
        <v>9</v>
      </c>
      <c r="F92114" t="str">
        <f t="shared" si="2879"/>
        <v>Будние</v>
      </c>
    </row>
    <row r="92115" spans="1:6" x14ac:dyDescent="0.25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2878"/>
        <v>9</v>
      </c>
      <c r="F92115" t="str">
        <f t="shared" si="2879"/>
        <v>Будние</v>
      </c>
    </row>
    <row r="92116" spans="1:6" x14ac:dyDescent="0.25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2878"/>
        <v>9</v>
      </c>
      <c r="F92116" t="str">
        <f t="shared" si="2879"/>
        <v>Будние</v>
      </c>
    </row>
    <row r="92117" spans="1:6" x14ac:dyDescent="0.25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2878"/>
        <v>9</v>
      </c>
      <c r="F92117" t="str">
        <f t="shared" si="2879"/>
        <v>Будние</v>
      </c>
    </row>
    <row r="92118" spans="1:6" x14ac:dyDescent="0.25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2878"/>
        <v>9</v>
      </c>
      <c r="F92118" t="str">
        <f t="shared" si="2879"/>
        <v>Будние</v>
      </c>
    </row>
    <row r="92119" spans="1:6" x14ac:dyDescent="0.25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2878"/>
        <v>9</v>
      </c>
      <c r="F92119" t="str">
        <f t="shared" si="2879"/>
        <v>Будние</v>
      </c>
    </row>
    <row r="92120" spans="1:6" x14ac:dyDescent="0.25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2878"/>
        <v>9</v>
      </c>
      <c r="F92120" t="str">
        <f t="shared" si="2879"/>
        <v>Будние</v>
      </c>
    </row>
    <row r="92121" spans="1:6" x14ac:dyDescent="0.25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2878"/>
        <v>9</v>
      </c>
      <c r="F92121" t="str">
        <f t="shared" si="2879"/>
        <v>Будние</v>
      </c>
    </row>
    <row r="92122" spans="1:6" x14ac:dyDescent="0.25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2878"/>
        <v>9</v>
      </c>
      <c r="F92122" t="str">
        <f t="shared" si="2879"/>
        <v>Будние</v>
      </c>
    </row>
    <row r="92123" spans="1:6" x14ac:dyDescent="0.25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2878"/>
        <v>9</v>
      </c>
      <c r="F92123" t="str">
        <f t="shared" si="2879"/>
        <v>Будние</v>
      </c>
    </row>
    <row r="92124" spans="1:6" x14ac:dyDescent="0.25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2878"/>
        <v>9</v>
      </c>
      <c r="F92124" t="str">
        <f t="shared" si="2879"/>
        <v>Будние</v>
      </c>
    </row>
    <row r="92125" spans="1:6" x14ac:dyDescent="0.25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2878"/>
        <v>9</v>
      </c>
      <c r="F92125" t="str">
        <f t="shared" si="2879"/>
        <v>Будние</v>
      </c>
    </row>
    <row r="92126" spans="1:6" x14ac:dyDescent="0.25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2878"/>
        <v>9</v>
      </c>
      <c r="F92126" t="str">
        <f t="shared" si="2879"/>
        <v>Будние</v>
      </c>
    </row>
    <row r="92127" spans="1:6" x14ac:dyDescent="0.25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2878"/>
        <v>9</v>
      </c>
      <c r="F92127" t="str">
        <f t="shared" si="2879"/>
        <v>Будние</v>
      </c>
    </row>
    <row r="92128" spans="1:6" x14ac:dyDescent="0.25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2878"/>
        <v>9</v>
      </c>
      <c r="F92128" t="str">
        <f t="shared" si="2879"/>
        <v>Будние</v>
      </c>
    </row>
    <row r="92129" spans="1:6" x14ac:dyDescent="0.25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2878"/>
        <v>9</v>
      </c>
      <c r="F92129" t="str">
        <f t="shared" si="2879"/>
        <v>Будние</v>
      </c>
    </row>
    <row r="92130" spans="1:6" x14ac:dyDescent="0.25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2878"/>
        <v>9</v>
      </c>
      <c r="F92130" t="str">
        <f t="shared" si="2879"/>
        <v>Будние</v>
      </c>
    </row>
    <row r="92131" spans="1:6" x14ac:dyDescent="0.25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2878"/>
        <v>9</v>
      </c>
      <c r="F92131" t="str">
        <f t="shared" si="2879"/>
        <v>Будние</v>
      </c>
    </row>
    <row r="92132" spans="1:6" x14ac:dyDescent="0.25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2878"/>
        <v>9</v>
      </c>
      <c r="F92132" t="str">
        <f t="shared" si="2879"/>
        <v>Будние</v>
      </c>
    </row>
    <row r="92133" spans="1:6" x14ac:dyDescent="0.25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2878"/>
        <v>9</v>
      </c>
      <c r="F92133" t="str">
        <f t="shared" si="2879"/>
        <v>Будние</v>
      </c>
    </row>
    <row r="92134" spans="1:6" x14ac:dyDescent="0.25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2878"/>
        <v>9</v>
      </c>
      <c r="F92134" t="str">
        <f t="shared" si="2879"/>
        <v>Будние</v>
      </c>
    </row>
    <row r="92135" spans="1:6" x14ac:dyDescent="0.25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2878"/>
        <v>9</v>
      </c>
      <c r="F92135" t="str">
        <f t="shared" si="2879"/>
        <v>Будние</v>
      </c>
    </row>
    <row r="92136" spans="1:6" x14ac:dyDescent="0.25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2878"/>
        <v>10</v>
      </c>
      <c r="F92136" t="str">
        <f t="shared" si="2879"/>
        <v>Будние</v>
      </c>
    </row>
    <row r="92137" spans="1:6" x14ac:dyDescent="0.25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2878"/>
        <v>10</v>
      </c>
      <c r="F92137" t="str">
        <f t="shared" si="2879"/>
        <v>Будние</v>
      </c>
    </row>
    <row r="92138" spans="1:6" x14ac:dyDescent="0.25">
      <c r="A92138">
        <v>279124</v>
      </c>
      <c r="B92138" s="2">
        <v>44392.42</v>
      </c>
      <c r="C92138">
        <v>127738</v>
      </c>
      <c r="D92138">
        <v>411922</v>
      </c>
      <c r="E92138">
        <f t="shared" si="2878"/>
        <v>10</v>
      </c>
      <c r="F92138" t="str">
        <f t="shared" si="2879"/>
        <v>Будние</v>
      </c>
    </row>
    <row r="92139" spans="1:6" x14ac:dyDescent="0.25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2878"/>
        <v>10</v>
      </c>
      <c r="F92139" t="str">
        <f t="shared" si="2879"/>
        <v>Будние</v>
      </c>
    </row>
    <row r="92140" spans="1:6" x14ac:dyDescent="0.25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2878"/>
        <v>10</v>
      </c>
      <c r="F92140" t="str">
        <f t="shared" si="2879"/>
        <v>Будние</v>
      </c>
    </row>
    <row r="92141" spans="1:6" x14ac:dyDescent="0.25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2878"/>
        <v>10</v>
      </c>
      <c r="F92141" t="str">
        <f t="shared" si="2879"/>
        <v>Будние</v>
      </c>
    </row>
    <row r="92142" spans="1:6" x14ac:dyDescent="0.25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2878"/>
        <v>10</v>
      </c>
      <c r="F92142" t="str">
        <f t="shared" si="2879"/>
        <v>Будние</v>
      </c>
    </row>
    <row r="92143" spans="1:6" x14ac:dyDescent="0.25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2878"/>
        <v>10</v>
      </c>
      <c r="F92143" t="str">
        <f t="shared" si="2879"/>
        <v>Будние</v>
      </c>
    </row>
    <row r="92144" spans="1:6" x14ac:dyDescent="0.25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2878"/>
        <v>10</v>
      </c>
      <c r="F92144" t="str">
        <f t="shared" si="2879"/>
        <v>Будние</v>
      </c>
    </row>
    <row r="92145" spans="1:6" x14ac:dyDescent="0.25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2878"/>
        <v>10</v>
      </c>
      <c r="F92145" t="str">
        <f t="shared" si="2879"/>
        <v>Будние</v>
      </c>
    </row>
    <row r="92146" spans="1:6" x14ac:dyDescent="0.25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2878"/>
        <v>10</v>
      </c>
      <c r="F92146" t="str">
        <f t="shared" si="2879"/>
        <v>Будние</v>
      </c>
    </row>
    <row r="92147" spans="1:6" x14ac:dyDescent="0.25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2878"/>
        <v>10</v>
      </c>
      <c r="F92147" t="str">
        <f t="shared" si="2879"/>
        <v>Будние</v>
      </c>
    </row>
    <row r="92148" spans="1:6" x14ac:dyDescent="0.25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2878"/>
        <v>10</v>
      </c>
      <c r="F92148" t="str">
        <f t="shared" si="2879"/>
        <v>Будние</v>
      </c>
    </row>
    <row r="92149" spans="1:6" x14ac:dyDescent="0.25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2878"/>
        <v>10</v>
      </c>
      <c r="F92149" t="str">
        <f t="shared" si="2879"/>
        <v>Будние</v>
      </c>
    </row>
    <row r="92150" spans="1:6" x14ac:dyDescent="0.25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2878"/>
        <v>10</v>
      </c>
      <c r="F92150" t="str">
        <f t="shared" si="2879"/>
        <v>Будние</v>
      </c>
    </row>
    <row r="92151" spans="1:6" x14ac:dyDescent="0.25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2878"/>
        <v>10</v>
      </c>
      <c r="F92151" t="str">
        <f t="shared" si="2879"/>
        <v>Будние</v>
      </c>
    </row>
    <row r="92152" spans="1:6" x14ac:dyDescent="0.25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2878"/>
        <v>10</v>
      </c>
      <c r="F92152" t="str">
        <f t="shared" si="2879"/>
        <v>Будние</v>
      </c>
    </row>
    <row r="92153" spans="1:6" x14ac:dyDescent="0.25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2878"/>
        <v>10</v>
      </c>
      <c r="F92153" t="str">
        <f t="shared" si="2879"/>
        <v>Будние</v>
      </c>
    </row>
    <row r="92154" spans="1:6" x14ac:dyDescent="0.25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2878"/>
        <v>10</v>
      </c>
      <c r="F92154" t="str">
        <f t="shared" si="2879"/>
        <v>Будние</v>
      </c>
    </row>
    <row r="92155" spans="1:6" x14ac:dyDescent="0.25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2878"/>
        <v>10</v>
      </c>
      <c r="F92155" t="str">
        <f t="shared" si="2879"/>
        <v>Будние</v>
      </c>
    </row>
    <row r="92156" spans="1:6" x14ac:dyDescent="0.25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2878"/>
        <v>10</v>
      </c>
      <c r="F92156" t="str">
        <f t="shared" si="2879"/>
        <v>Будние</v>
      </c>
    </row>
    <row r="92157" spans="1:6" x14ac:dyDescent="0.25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2878"/>
        <v>10</v>
      </c>
      <c r="F92157" t="str">
        <f t="shared" si="2879"/>
        <v>Будние</v>
      </c>
    </row>
    <row r="92158" spans="1:6" x14ac:dyDescent="0.25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2878"/>
        <v>10</v>
      </c>
      <c r="F92158" t="str">
        <f t="shared" si="2879"/>
        <v>Будние</v>
      </c>
    </row>
    <row r="92159" spans="1:6" x14ac:dyDescent="0.25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2878"/>
        <v>10</v>
      </c>
      <c r="F92159" t="str">
        <f t="shared" si="2879"/>
        <v>Будние</v>
      </c>
    </row>
    <row r="92160" spans="1:6" x14ac:dyDescent="0.25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2878"/>
        <v>10</v>
      </c>
      <c r="F92160" t="str">
        <f t="shared" si="2879"/>
        <v>Будние</v>
      </c>
    </row>
    <row r="92161" spans="1:6" x14ac:dyDescent="0.25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2878"/>
        <v>10</v>
      </c>
      <c r="F92161" t="str">
        <f t="shared" si="2879"/>
        <v>Будние</v>
      </c>
    </row>
    <row r="92162" spans="1:6" x14ac:dyDescent="0.25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2878"/>
        <v>10</v>
      </c>
      <c r="F92162" t="str">
        <f t="shared" si="2879"/>
        <v>Будние</v>
      </c>
    </row>
    <row r="92163" spans="1:6" x14ac:dyDescent="0.25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2880">HOUR(B92163)</f>
        <v>10</v>
      </c>
      <c r="F92163" t="str">
        <f t="shared" si="2879"/>
        <v>Будние</v>
      </c>
    </row>
    <row r="92164" spans="1:6" x14ac:dyDescent="0.25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2880"/>
        <v>10</v>
      </c>
      <c r="F92164" t="str">
        <f t="shared" ref="F92164:F92227" si="2881">IF(OR(WEEKDAY(B92164,11)=6,WEEKDAY(B92164,11)=6),"Выходные","Будние")</f>
        <v>Будние</v>
      </c>
    </row>
    <row r="92165" spans="1:6" x14ac:dyDescent="0.25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2880"/>
        <v>10</v>
      </c>
      <c r="F92165" t="str">
        <f t="shared" si="2881"/>
        <v>Будние</v>
      </c>
    </row>
    <row r="92166" spans="1:6" x14ac:dyDescent="0.25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2880"/>
        <v>10</v>
      </c>
      <c r="F92166" t="str">
        <f t="shared" si="2881"/>
        <v>Будние</v>
      </c>
    </row>
    <row r="92167" spans="1:6" x14ac:dyDescent="0.25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2880"/>
        <v>10</v>
      </c>
      <c r="F92167" t="str">
        <f t="shared" si="2881"/>
        <v>Будние</v>
      </c>
    </row>
    <row r="92168" spans="1:6" x14ac:dyDescent="0.25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2880"/>
        <v>10</v>
      </c>
      <c r="F92168" t="str">
        <f t="shared" si="2881"/>
        <v>Будние</v>
      </c>
    </row>
    <row r="92169" spans="1:6" x14ac:dyDescent="0.25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2880"/>
        <v>11</v>
      </c>
      <c r="F92169" t="str">
        <f t="shared" si="2881"/>
        <v>Будние</v>
      </c>
    </row>
    <row r="92170" spans="1:6" x14ac:dyDescent="0.25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2880"/>
        <v>11</v>
      </c>
      <c r="F92170" t="str">
        <f t="shared" si="2881"/>
        <v>Будние</v>
      </c>
    </row>
    <row r="92171" spans="1:6" x14ac:dyDescent="0.25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2880"/>
        <v>11</v>
      </c>
      <c r="F92171" t="str">
        <f t="shared" si="2881"/>
        <v>Будние</v>
      </c>
    </row>
    <row r="92172" spans="1:6" x14ac:dyDescent="0.25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2880"/>
        <v>11</v>
      </c>
      <c r="F92172" t="str">
        <f t="shared" si="2881"/>
        <v>Будние</v>
      </c>
    </row>
    <row r="92173" spans="1:6" x14ac:dyDescent="0.25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2880"/>
        <v>11</v>
      </c>
      <c r="F92173" t="str">
        <f t="shared" si="2881"/>
        <v>Будние</v>
      </c>
    </row>
    <row r="92174" spans="1:6" x14ac:dyDescent="0.25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2880"/>
        <v>11</v>
      </c>
      <c r="F92174" t="str">
        <f t="shared" si="2881"/>
        <v>Будние</v>
      </c>
    </row>
    <row r="92175" spans="1:6" x14ac:dyDescent="0.25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2880"/>
        <v>11</v>
      </c>
      <c r="F92175" t="str">
        <f t="shared" si="2881"/>
        <v>Будние</v>
      </c>
    </row>
    <row r="92176" spans="1:6" x14ac:dyDescent="0.25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2880"/>
        <v>11</v>
      </c>
      <c r="F92176" t="str">
        <f t="shared" si="2881"/>
        <v>Будние</v>
      </c>
    </row>
    <row r="92177" spans="1:6" x14ac:dyDescent="0.25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2880"/>
        <v>11</v>
      </c>
      <c r="F92177" t="str">
        <f t="shared" si="2881"/>
        <v>Будние</v>
      </c>
    </row>
    <row r="92178" spans="1:6" x14ac:dyDescent="0.25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2880"/>
        <v>11</v>
      </c>
      <c r="F92178" t="str">
        <f t="shared" si="2881"/>
        <v>Будние</v>
      </c>
    </row>
    <row r="92179" spans="1:6" x14ac:dyDescent="0.25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2880"/>
        <v>11</v>
      </c>
      <c r="F92179" t="str">
        <f t="shared" si="2881"/>
        <v>Будние</v>
      </c>
    </row>
    <row r="92180" spans="1:6" x14ac:dyDescent="0.25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2880"/>
        <v>11</v>
      </c>
      <c r="F92180" t="str">
        <f t="shared" si="2881"/>
        <v>Будние</v>
      </c>
    </row>
    <row r="92181" spans="1:6" x14ac:dyDescent="0.25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2880"/>
        <v>11</v>
      </c>
      <c r="F92181" t="str">
        <f t="shared" si="2881"/>
        <v>Будние</v>
      </c>
    </row>
    <row r="92182" spans="1:6" x14ac:dyDescent="0.25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2880"/>
        <v>11</v>
      </c>
      <c r="F92182" t="str">
        <f t="shared" si="2881"/>
        <v>Будние</v>
      </c>
    </row>
    <row r="92183" spans="1:6" x14ac:dyDescent="0.25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2880"/>
        <v>11</v>
      </c>
      <c r="F92183" t="str">
        <f t="shared" si="2881"/>
        <v>Будние</v>
      </c>
    </row>
    <row r="92184" spans="1:6" x14ac:dyDescent="0.25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2880"/>
        <v>11</v>
      </c>
      <c r="F92184" t="str">
        <f t="shared" si="2881"/>
        <v>Будние</v>
      </c>
    </row>
    <row r="92185" spans="1:6" x14ac:dyDescent="0.25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2880"/>
        <v>11</v>
      </c>
      <c r="F92185" t="str">
        <f t="shared" si="2881"/>
        <v>Будние</v>
      </c>
    </row>
    <row r="92186" spans="1:6" x14ac:dyDescent="0.25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2880"/>
        <v>11</v>
      </c>
      <c r="F92186" t="str">
        <f t="shared" si="2881"/>
        <v>Будние</v>
      </c>
    </row>
    <row r="92187" spans="1:6" x14ac:dyDescent="0.25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2880"/>
        <v>11</v>
      </c>
      <c r="F92187" t="str">
        <f t="shared" si="2881"/>
        <v>Будние</v>
      </c>
    </row>
    <row r="92188" spans="1:6" x14ac:dyDescent="0.25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2880"/>
        <v>11</v>
      </c>
      <c r="F92188" t="str">
        <f t="shared" si="2881"/>
        <v>Будние</v>
      </c>
    </row>
    <row r="92189" spans="1:6" x14ac:dyDescent="0.25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2880"/>
        <v>11</v>
      </c>
      <c r="F92189" t="str">
        <f t="shared" si="2881"/>
        <v>Будние</v>
      </c>
    </row>
    <row r="92190" spans="1:6" x14ac:dyDescent="0.25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2880"/>
        <v>11</v>
      </c>
      <c r="F92190" t="str">
        <f t="shared" si="2881"/>
        <v>Будние</v>
      </c>
    </row>
    <row r="92191" spans="1:6" x14ac:dyDescent="0.25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2880"/>
        <v>11</v>
      </c>
      <c r="F92191" t="str">
        <f t="shared" si="2881"/>
        <v>Будние</v>
      </c>
    </row>
    <row r="92192" spans="1:6" x14ac:dyDescent="0.25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2880"/>
        <v>11</v>
      </c>
      <c r="F92192" t="str">
        <f t="shared" si="2881"/>
        <v>Будние</v>
      </c>
    </row>
    <row r="92193" spans="1:6" x14ac:dyDescent="0.25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2880"/>
        <v>11</v>
      </c>
      <c r="F92193" t="str">
        <f t="shared" si="2881"/>
        <v>Будние</v>
      </c>
    </row>
    <row r="92194" spans="1:6" x14ac:dyDescent="0.25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2880"/>
        <v>11</v>
      </c>
      <c r="F92194" t="str">
        <f t="shared" si="2881"/>
        <v>Будние</v>
      </c>
    </row>
    <row r="92195" spans="1:6" x14ac:dyDescent="0.25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2880"/>
        <v>11</v>
      </c>
      <c r="F92195" t="str">
        <f t="shared" si="2881"/>
        <v>Будние</v>
      </c>
    </row>
    <row r="92196" spans="1:6" x14ac:dyDescent="0.25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2880"/>
        <v>11</v>
      </c>
      <c r="F92196" t="str">
        <f t="shared" si="2881"/>
        <v>Будние</v>
      </c>
    </row>
    <row r="92197" spans="1:6" x14ac:dyDescent="0.25">
      <c r="A92197">
        <v>279290</v>
      </c>
      <c r="B92197" s="2">
        <v>44392.5</v>
      </c>
      <c r="C92197">
        <v>165654</v>
      </c>
      <c r="D92197">
        <v>327633</v>
      </c>
      <c r="E92197">
        <f t="shared" si="2880"/>
        <v>12</v>
      </c>
      <c r="F92197" t="str">
        <f t="shared" si="2881"/>
        <v>Будние</v>
      </c>
    </row>
    <row r="92198" spans="1:6" x14ac:dyDescent="0.25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2880"/>
        <v>12</v>
      </c>
      <c r="F92198" t="str">
        <f t="shared" si="2881"/>
        <v>Будние</v>
      </c>
    </row>
    <row r="92199" spans="1:6" x14ac:dyDescent="0.25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2880"/>
        <v>12</v>
      </c>
      <c r="F92199" t="str">
        <f t="shared" si="2881"/>
        <v>Будние</v>
      </c>
    </row>
    <row r="92200" spans="1:6" x14ac:dyDescent="0.25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2880"/>
        <v>12</v>
      </c>
      <c r="F92200" t="str">
        <f t="shared" si="2881"/>
        <v>Будние</v>
      </c>
    </row>
    <row r="92201" spans="1:6" x14ac:dyDescent="0.25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2880"/>
        <v>12</v>
      </c>
      <c r="F92201" t="str">
        <f t="shared" si="2881"/>
        <v>Будние</v>
      </c>
    </row>
    <row r="92202" spans="1:6" x14ac:dyDescent="0.25">
      <c r="A92202">
        <v>279305</v>
      </c>
      <c r="B92202" s="2">
        <v>44392.502</v>
      </c>
      <c r="C92202">
        <v>65260</v>
      </c>
      <c r="D92202">
        <v>347008</v>
      </c>
      <c r="E92202">
        <f t="shared" si="2880"/>
        <v>12</v>
      </c>
      <c r="F92202" t="str">
        <f t="shared" si="2881"/>
        <v>Будние</v>
      </c>
    </row>
    <row r="92203" spans="1:6" x14ac:dyDescent="0.25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2880"/>
        <v>12</v>
      </c>
      <c r="F92203" t="str">
        <f t="shared" si="2881"/>
        <v>Будние</v>
      </c>
    </row>
    <row r="92204" spans="1:6" x14ac:dyDescent="0.25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2880"/>
        <v>12</v>
      </c>
      <c r="F92204" t="str">
        <f t="shared" si="2881"/>
        <v>Будние</v>
      </c>
    </row>
    <row r="92205" spans="1:6" x14ac:dyDescent="0.25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2880"/>
        <v>12</v>
      </c>
      <c r="F92205" t="str">
        <f t="shared" si="2881"/>
        <v>Будние</v>
      </c>
    </row>
    <row r="92206" spans="1:6" x14ac:dyDescent="0.25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2880"/>
        <v>12</v>
      </c>
      <c r="F92206" t="str">
        <f t="shared" si="2881"/>
        <v>Будние</v>
      </c>
    </row>
    <row r="92207" spans="1:6" x14ac:dyDescent="0.25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2880"/>
        <v>12</v>
      </c>
      <c r="F92207" t="str">
        <f t="shared" si="2881"/>
        <v>Будние</v>
      </c>
    </row>
    <row r="92208" spans="1:6" x14ac:dyDescent="0.25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2880"/>
        <v>12</v>
      </c>
      <c r="F92208" t="str">
        <f t="shared" si="2881"/>
        <v>Будние</v>
      </c>
    </row>
    <row r="92209" spans="1:6" x14ac:dyDescent="0.25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2880"/>
        <v>12</v>
      </c>
      <c r="F92209" t="str">
        <f t="shared" si="2881"/>
        <v>Будние</v>
      </c>
    </row>
    <row r="92210" spans="1:6" x14ac:dyDescent="0.25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2880"/>
        <v>12</v>
      </c>
      <c r="F92210" t="str">
        <f t="shared" si="2881"/>
        <v>Будние</v>
      </c>
    </row>
    <row r="92211" spans="1:6" x14ac:dyDescent="0.25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2880"/>
        <v>12</v>
      </c>
      <c r="F92211" t="str">
        <f t="shared" si="2881"/>
        <v>Будние</v>
      </c>
    </row>
    <row r="92212" spans="1:6" x14ac:dyDescent="0.25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2880"/>
        <v>12</v>
      </c>
      <c r="F92212" t="str">
        <f t="shared" si="2881"/>
        <v>Будние</v>
      </c>
    </row>
    <row r="92213" spans="1:6" x14ac:dyDescent="0.25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2880"/>
        <v>12</v>
      </c>
      <c r="F92213" t="str">
        <f t="shared" si="2881"/>
        <v>Будние</v>
      </c>
    </row>
    <row r="92214" spans="1:6" x14ac:dyDescent="0.25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2880"/>
        <v>12</v>
      </c>
      <c r="F92214" t="str">
        <f t="shared" si="2881"/>
        <v>Будние</v>
      </c>
    </row>
    <row r="92215" spans="1:6" x14ac:dyDescent="0.25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2880"/>
        <v>12</v>
      </c>
      <c r="F92215" t="str">
        <f t="shared" si="2881"/>
        <v>Будние</v>
      </c>
    </row>
    <row r="92216" spans="1:6" x14ac:dyDescent="0.25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2880"/>
        <v>12</v>
      </c>
      <c r="F92216" t="str">
        <f t="shared" si="2881"/>
        <v>Будние</v>
      </c>
    </row>
    <row r="92217" spans="1:6" x14ac:dyDescent="0.25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2880"/>
        <v>12</v>
      </c>
      <c r="F92217" t="str">
        <f t="shared" si="2881"/>
        <v>Будние</v>
      </c>
    </row>
    <row r="92218" spans="1:6" x14ac:dyDescent="0.25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2880"/>
        <v>12</v>
      </c>
      <c r="F92218" t="str">
        <f t="shared" si="2881"/>
        <v>Будние</v>
      </c>
    </row>
    <row r="92219" spans="1:6" x14ac:dyDescent="0.25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2880"/>
        <v>12</v>
      </c>
      <c r="F92219" t="str">
        <f t="shared" si="2881"/>
        <v>Будние</v>
      </c>
    </row>
    <row r="92220" spans="1:6" x14ac:dyDescent="0.25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2880"/>
        <v>12</v>
      </c>
      <c r="F92220" t="str">
        <f t="shared" si="2881"/>
        <v>Будние</v>
      </c>
    </row>
    <row r="92221" spans="1:6" x14ac:dyDescent="0.25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2880"/>
        <v>12</v>
      </c>
      <c r="F92221" t="str">
        <f t="shared" si="2881"/>
        <v>Будние</v>
      </c>
    </row>
    <row r="92222" spans="1:6" x14ac:dyDescent="0.25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2880"/>
        <v>12</v>
      </c>
      <c r="F92222" t="str">
        <f t="shared" si="2881"/>
        <v>Будние</v>
      </c>
    </row>
    <row r="92223" spans="1:6" x14ac:dyDescent="0.25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2880"/>
        <v>12</v>
      </c>
      <c r="F92223" t="str">
        <f t="shared" si="2881"/>
        <v>Будние</v>
      </c>
    </row>
    <row r="92224" spans="1:6" x14ac:dyDescent="0.25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2880"/>
        <v>12</v>
      </c>
      <c r="F92224" t="str">
        <f t="shared" si="2881"/>
        <v>Будние</v>
      </c>
    </row>
    <row r="92225" spans="1:6" x14ac:dyDescent="0.25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2880"/>
        <v>12</v>
      </c>
      <c r="F92225" t="str">
        <f t="shared" si="2881"/>
        <v>Будние</v>
      </c>
    </row>
    <row r="92226" spans="1:6" x14ac:dyDescent="0.25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2880"/>
        <v>12</v>
      </c>
      <c r="F92226" t="str">
        <f t="shared" si="2881"/>
        <v>Будние</v>
      </c>
    </row>
    <row r="92227" spans="1:6" x14ac:dyDescent="0.25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2882">HOUR(B92227)</f>
        <v>12</v>
      </c>
      <c r="F92227" t="str">
        <f t="shared" si="2881"/>
        <v>Будние</v>
      </c>
    </row>
    <row r="92228" spans="1:6" x14ac:dyDescent="0.25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2882"/>
        <v>12</v>
      </c>
      <c r="F92228" t="str">
        <f t="shared" ref="F92228:F92291" si="2883">IF(OR(WEEKDAY(B92228,11)=6,WEEKDAY(B92228,11)=6),"Выходные","Будние")</f>
        <v>Будние</v>
      </c>
    </row>
    <row r="92229" spans="1:6" x14ac:dyDescent="0.25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2882"/>
        <v>12</v>
      </c>
      <c r="F92229" t="str">
        <f t="shared" si="2883"/>
        <v>Будние</v>
      </c>
    </row>
    <row r="92230" spans="1:6" x14ac:dyDescent="0.25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2882"/>
        <v>12</v>
      </c>
      <c r="F92230" t="str">
        <f t="shared" si="2883"/>
        <v>Будние</v>
      </c>
    </row>
    <row r="92231" spans="1:6" x14ac:dyDescent="0.25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2882"/>
        <v>12</v>
      </c>
      <c r="F92231" t="str">
        <f t="shared" si="2883"/>
        <v>Будние</v>
      </c>
    </row>
    <row r="92232" spans="1:6" x14ac:dyDescent="0.25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2882"/>
        <v>12</v>
      </c>
      <c r="F92232" t="str">
        <f t="shared" si="2883"/>
        <v>Будние</v>
      </c>
    </row>
    <row r="92233" spans="1:6" x14ac:dyDescent="0.25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2882"/>
        <v>12</v>
      </c>
      <c r="F92233" t="str">
        <f t="shared" si="2883"/>
        <v>Будние</v>
      </c>
    </row>
    <row r="92234" spans="1:6" x14ac:dyDescent="0.25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2882"/>
        <v>12</v>
      </c>
      <c r="F92234" t="str">
        <f t="shared" si="2883"/>
        <v>Будние</v>
      </c>
    </row>
    <row r="92235" spans="1:6" x14ac:dyDescent="0.25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2882"/>
        <v>12</v>
      </c>
      <c r="F92235" t="str">
        <f t="shared" si="2883"/>
        <v>Будние</v>
      </c>
    </row>
    <row r="92236" spans="1:6" x14ac:dyDescent="0.25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2882"/>
        <v>12</v>
      </c>
      <c r="F92236" t="str">
        <f t="shared" si="2883"/>
        <v>Будние</v>
      </c>
    </row>
    <row r="92237" spans="1:6" x14ac:dyDescent="0.25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2882"/>
        <v>12</v>
      </c>
      <c r="F92237" t="str">
        <f t="shared" si="2883"/>
        <v>Будние</v>
      </c>
    </row>
    <row r="92238" spans="1:6" x14ac:dyDescent="0.25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2882"/>
        <v>12</v>
      </c>
      <c r="F92238" t="str">
        <f t="shared" si="2883"/>
        <v>Будние</v>
      </c>
    </row>
    <row r="92239" spans="1:6" x14ac:dyDescent="0.25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2882"/>
        <v>12</v>
      </c>
      <c r="F92239" t="str">
        <f t="shared" si="2883"/>
        <v>Будние</v>
      </c>
    </row>
    <row r="92240" spans="1:6" x14ac:dyDescent="0.25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2882"/>
        <v>12</v>
      </c>
      <c r="F92240" t="str">
        <f t="shared" si="2883"/>
        <v>Будние</v>
      </c>
    </row>
    <row r="92241" spans="1:6" x14ac:dyDescent="0.25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2882"/>
        <v>12</v>
      </c>
      <c r="F92241" t="str">
        <f t="shared" si="2883"/>
        <v>Будние</v>
      </c>
    </row>
    <row r="92242" spans="1:6" x14ac:dyDescent="0.25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2882"/>
        <v>12</v>
      </c>
      <c r="F92242" t="str">
        <f t="shared" si="2883"/>
        <v>Будние</v>
      </c>
    </row>
    <row r="92243" spans="1:6" x14ac:dyDescent="0.25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2882"/>
        <v>12</v>
      </c>
      <c r="F92243" t="str">
        <f t="shared" si="2883"/>
        <v>Будние</v>
      </c>
    </row>
    <row r="92244" spans="1:6" x14ac:dyDescent="0.25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2882"/>
        <v>12</v>
      </c>
      <c r="F92244" t="str">
        <f t="shared" si="2883"/>
        <v>Будние</v>
      </c>
    </row>
    <row r="92245" spans="1:6" x14ac:dyDescent="0.25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2882"/>
        <v>12</v>
      </c>
      <c r="F92245" t="str">
        <f t="shared" si="2883"/>
        <v>Будние</v>
      </c>
    </row>
    <row r="92246" spans="1:6" x14ac:dyDescent="0.25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2882"/>
        <v>12</v>
      </c>
      <c r="F92246" t="str">
        <f t="shared" si="2883"/>
        <v>Будние</v>
      </c>
    </row>
    <row r="92247" spans="1:6" x14ac:dyDescent="0.25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2882"/>
        <v>12</v>
      </c>
      <c r="F92247" t="str">
        <f t="shared" si="2883"/>
        <v>Будние</v>
      </c>
    </row>
    <row r="92248" spans="1:6" x14ac:dyDescent="0.25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2882"/>
        <v>12</v>
      </c>
      <c r="F92248" t="str">
        <f t="shared" si="2883"/>
        <v>Будние</v>
      </c>
    </row>
    <row r="92249" spans="1:6" x14ac:dyDescent="0.25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2882"/>
        <v>13</v>
      </c>
      <c r="F92249" t="str">
        <f t="shared" si="2883"/>
        <v>Будние</v>
      </c>
    </row>
    <row r="92250" spans="1:6" x14ac:dyDescent="0.25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2882"/>
        <v>13</v>
      </c>
      <c r="F92250" t="str">
        <f t="shared" si="2883"/>
        <v>Будние</v>
      </c>
    </row>
    <row r="92251" spans="1:6" x14ac:dyDescent="0.25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2882"/>
        <v>13</v>
      </c>
      <c r="F92251" t="str">
        <f t="shared" si="2883"/>
        <v>Будние</v>
      </c>
    </row>
    <row r="92252" spans="1:6" x14ac:dyDescent="0.25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2882"/>
        <v>13</v>
      </c>
      <c r="F92252" t="str">
        <f t="shared" si="2883"/>
        <v>Будние</v>
      </c>
    </row>
    <row r="92253" spans="1:6" x14ac:dyDescent="0.25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2882"/>
        <v>13</v>
      </c>
      <c r="F92253" t="str">
        <f t="shared" si="2883"/>
        <v>Будние</v>
      </c>
    </row>
    <row r="92254" spans="1:6" x14ac:dyDescent="0.25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2882"/>
        <v>13</v>
      </c>
      <c r="F92254" t="str">
        <f t="shared" si="2883"/>
        <v>Будние</v>
      </c>
    </row>
    <row r="92255" spans="1:6" x14ac:dyDescent="0.25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2882"/>
        <v>13</v>
      </c>
      <c r="F92255" t="str">
        <f t="shared" si="2883"/>
        <v>Будние</v>
      </c>
    </row>
    <row r="92256" spans="1:6" x14ac:dyDescent="0.25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2882"/>
        <v>13</v>
      </c>
      <c r="F92256" t="str">
        <f t="shared" si="2883"/>
        <v>Будние</v>
      </c>
    </row>
    <row r="92257" spans="1:6" x14ac:dyDescent="0.25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2882"/>
        <v>13</v>
      </c>
      <c r="F92257" t="str">
        <f t="shared" si="2883"/>
        <v>Будние</v>
      </c>
    </row>
    <row r="92258" spans="1:6" x14ac:dyDescent="0.25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2882"/>
        <v>13</v>
      </c>
      <c r="F92258" t="str">
        <f t="shared" si="2883"/>
        <v>Будние</v>
      </c>
    </row>
    <row r="92259" spans="1:6" x14ac:dyDescent="0.25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2882"/>
        <v>13</v>
      </c>
      <c r="F92259" t="str">
        <f t="shared" si="2883"/>
        <v>Будние</v>
      </c>
    </row>
    <row r="92260" spans="1:6" x14ac:dyDescent="0.25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2882"/>
        <v>13</v>
      </c>
      <c r="F92260" t="str">
        <f t="shared" si="2883"/>
        <v>Будние</v>
      </c>
    </row>
    <row r="92261" spans="1:6" x14ac:dyDescent="0.25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2882"/>
        <v>13</v>
      </c>
      <c r="F92261" t="str">
        <f t="shared" si="2883"/>
        <v>Будние</v>
      </c>
    </row>
    <row r="92262" spans="1:6" x14ac:dyDescent="0.25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2882"/>
        <v>13</v>
      </c>
      <c r="F92262" t="str">
        <f t="shared" si="2883"/>
        <v>Будние</v>
      </c>
    </row>
    <row r="92263" spans="1:6" x14ac:dyDescent="0.25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2882"/>
        <v>13</v>
      </c>
      <c r="F92263" t="str">
        <f t="shared" si="2883"/>
        <v>Будние</v>
      </c>
    </row>
    <row r="92264" spans="1:6" x14ac:dyDescent="0.25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2882"/>
        <v>13</v>
      </c>
      <c r="F92264" t="str">
        <f t="shared" si="2883"/>
        <v>Будние</v>
      </c>
    </row>
    <row r="92265" spans="1:6" x14ac:dyDescent="0.25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2882"/>
        <v>13</v>
      </c>
      <c r="F92265" t="str">
        <f t="shared" si="2883"/>
        <v>Будние</v>
      </c>
    </row>
    <row r="92266" spans="1:6" x14ac:dyDescent="0.25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2882"/>
        <v>13</v>
      </c>
      <c r="F92266" t="str">
        <f t="shared" si="2883"/>
        <v>Будние</v>
      </c>
    </row>
    <row r="92267" spans="1:6" x14ac:dyDescent="0.25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2882"/>
        <v>13</v>
      </c>
      <c r="F92267" t="str">
        <f t="shared" si="2883"/>
        <v>Будние</v>
      </c>
    </row>
    <row r="92268" spans="1:6" x14ac:dyDescent="0.25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2882"/>
        <v>13</v>
      </c>
      <c r="F92268" t="str">
        <f t="shared" si="2883"/>
        <v>Будние</v>
      </c>
    </row>
    <row r="92269" spans="1:6" x14ac:dyDescent="0.25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2882"/>
        <v>13</v>
      </c>
      <c r="F92269" t="str">
        <f t="shared" si="2883"/>
        <v>Будние</v>
      </c>
    </row>
    <row r="92270" spans="1:6" x14ac:dyDescent="0.25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2882"/>
        <v>13</v>
      </c>
      <c r="F92270" t="str">
        <f t="shared" si="2883"/>
        <v>Будние</v>
      </c>
    </row>
    <row r="92271" spans="1:6" x14ac:dyDescent="0.25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2882"/>
        <v>13</v>
      </c>
      <c r="F92271" t="str">
        <f t="shared" si="2883"/>
        <v>Будние</v>
      </c>
    </row>
    <row r="92272" spans="1:6" x14ac:dyDescent="0.25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2882"/>
        <v>13</v>
      </c>
      <c r="F92272" t="str">
        <f t="shared" si="2883"/>
        <v>Будние</v>
      </c>
    </row>
    <row r="92273" spans="1:6" x14ac:dyDescent="0.25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2882"/>
        <v>13</v>
      </c>
      <c r="F92273" t="str">
        <f t="shared" si="2883"/>
        <v>Будние</v>
      </c>
    </row>
    <row r="92274" spans="1:6" x14ac:dyDescent="0.25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2882"/>
        <v>13</v>
      </c>
      <c r="F92274" t="str">
        <f t="shared" si="2883"/>
        <v>Будние</v>
      </c>
    </row>
    <row r="92275" spans="1:6" x14ac:dyDescent="0.25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2882"/>
        <v>13</v>
      </c>
      <c r="F92275" t="str">
        <f t="shared" si="2883"/>
        <v>Будние</v>
      </c>
    </row>
    <row r="92276" spans="1:6" x14ac:dyDescent="0.25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2882"/>
        <v>13</v>
      </c>
      <c r="F92276" t="str">
        <f t="shared" si="2883"/>
        <v>Будние</v>
      </c>
    </row>
    <row r="92277" spans="1:6" x14ac:dyDescent="0.25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2882"/>
        <v>13</v>
      </c>
      <c r="F92277" t="str">
        <f t="shared" si="2883"/>
        <v>Будние</v>
      </c>
    </row>
    <row r="92278" spans="1:6" x14ac:dyDescent="0.25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2882"/>
        <v>13</v>
      </c>
      <c r="F92278" t="str">
        <f t="shared" si="2883"/>
        <v>Будние</v>
      </c>
    </row>
    <row r="92279" spans="1:6" x14ac:dyDescent="0.25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2882"/>
        <v>13</v>
      </c>
      <c r="F92279" t="str">
        <f t="shared" si="2883"/>
        <v>Будние</v>
      </c>
    </row>
    <row r="92280" spans="1:6" x14ac:dyDescent="0.25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2882"/>
        <v>13</v>
      </c>
      <c r="F92280" t="str">
        <f t="shared" si="2883"/>
        <v>Будние</v>
      </c>
    </row>
    <row r="92281" spans="1:6" x14ac:dyDescent="0.25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2882"/>
        <v>13</v>
      </c>
      <c r="F92281" t="str">
        <f t="shared" si="2883"/>
        <v>Будние</v>
      </c>
    </row>
    <row r="92282" spans="1:6" x14ac:dyDescent="0.25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2882"/>
        <v>13</v>
      </c>
      <c r="F92282" t="str">
        <f t="shared" si="2883"/>
        <v>Будние</v>
      </c>
    </row>
    <row r="92283" spans="1:6" x14ac:dyDescent="0.25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2882"/>
        <v>13</v>
      </c>
      <c r="F92283" t="str">
        <f t="shared" si="2883"/>
        <v>Будние</v>
      </c>
    </row>
    <row r="92284" spans="1:6" x14ac:dyDescent="0.25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2882"/>
        <v>13</v>
      </c>
      <c r="F92284" t="str">
        <f t="shared" si="2883"/>
        <v>Будние</v>
      </c>
    </row>
    <row r="92285" spans="1:6" x14ac:dyDescent="0.25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2882"/>
        <v>13</v>
      </c>
      <c r="F92285" t="str">
        <f t="shared" si="2883"/>
        <v>Будние</v>
      </c>
    </row>
    <row r="92286" spans="1:6" x14ac:dyDescent="0.25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2882"/>
        <v>13</v>
      </c>
      <c r="F92286" t="str">
        <f t="shared" si="2883"/>
        <v>Будние</v>
      </c>
    </row>
    <row r="92287" spans="1:6" x14ac:dyDescent="0.25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2882"/>
        <v>13</v>
      </c>
      <c r="F92287" t="str">
        <f t="shared" si="2883"/>
        <v>Будние</v>
      </c>
    </row>
    <row r="92288" spans="1:6" x14ac:dyDescent="0.25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2882"/>
        <v>13</v>
      </c>
      <c r="F92288" t="str">
        <f t="shared" si="2883"/>
        <v>Будние</v>
      </c>
    </row>
    <row r="92289" spans="1:6" x14ac:dyDescent="0.25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2882"/>
        <v>13</v>
      </c>
      <c r="F92289" t="str">
        <f t="shared" si="2883"/>
        <v>Будние</v>
      </c>
    </row>
    <row r="92290" spans="1:6" x14ac:dyDescent="0.25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2882"/>
        <v>13</v>
      </c>
      <c r="F92290" t="str">
        <f t="shared" si="2883"/>
        <v>Будние</v>
      </c>
    </row>
    <row r="92291" spans="1:6" x14ac:dyDescent="0.25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2884">HOUR(B92291)</f>
        <v>13</v>
      </c>
      <c r="F92291" t="str">
        <f t="shared" si="2883"/>
        <v>Будние</v>
      </c>
    </row>
    <row r="92292" spans="1:6" x14ac:dyDescent="0.25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2884"/>
        <v>13</v>
      </c>
      <c r="F92292" t="str">
        <f t="shared" ref="F92292:F92355" si="2885">IF(OR(WEEKDAY(B92292,11)=6,WEEKDAY(B92292,11)=6),"Выходные","Будние")</f>
        <v>Будние</v>
      </c>
    </row>
    <row r="92293" spans="1:6" x14ac:dyDescent="0.25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2884"/>
        <v>13</v>
      </c>
      <c r="F92293" t="str">
        <f t="shared" si="2885"/>
        <v>Будние</v>
      </c>
    </row>
    <row r="92294" spans="1:6" x14ac:dyDescent="0.25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2884"/>
        <v>13</v>
      </c>
      <c r="F92294" t="str">
        <f t="shared" si="2885"/>
        <v>Будние</v>
      </c>
    </row>
    <row r="92295" spans="1:6" x14ac:dyDescent="0.25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2884"/>
        <v>13</v>
      </c>
      <c r="F92295" t="str">
        <f t="shared" si="2885"/>
        <v>Будние</v>
      </c>
    </row>
    <row r="92296" spans="1:6" x14ac:dyDescent="0.25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2884"/>
        <v>13</v>
      </c>
      <c r="F92296" t="str">
        <f t="shared" si="2885"/>
        <v>Будние</v>
      </c>
    </row>
    <row r="92297" spans="1:6" x14ac:dyDescent="0.25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2884"/>
        <v>13</v>
      </c>
      <c r="F92297" t="str">
        <f t="shared" si="2885"/>
        <v>Будние</v>
      </c>
    </row>
    <row r="92298" spans="1:6" x14ac:dyDescent="0.25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2884"/>
        <v>13</v>
      </c>
      <c r="F92298" t="str">
        <f t="shared" si="2885"/>
        <v>Будние</v>
      </c>
    </row>
    <row r="92299" spans="1:6" x14ac:dyDescent="0.25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2884"/>
        <v>13</v>
      </c>
      <c r="F92299" t="str">
        <f t="shared" si="2885"/>
        <v>Будние</v>
      </c>
    </row>
    <row r="92300" spans="1:6" x14ac:dyDescent="0.25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2884"/>
        <v>13</v>
      </c>
      <c r="F92300" t="str">
        <f t="shared" si="2885"/>
        <v>Будние</v>
      </c>
    </row>
    <row r="92301" spans="1:6" x14ac:dyDescent="0.25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2884"/>
        <v>13</v>
      </c>
      <c r="F92301" t="str">
        <f t="shared" si="2885"/>
        <v>Будние</v>
      </c>
    </row>
    <row r="92302" spans="1:6" x14ac:dyDescent="0.25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2884"/>
        <v>13</v>
      </c>
      <c r="F92302" t="str">
        <f t="shared" si="2885"/>
        <v>Будние</v>
      </c>
    </row>
    <row r="92303" spans="1:6" x14ac:dyDescent="0.25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2884"/>
        <v>13</v>
      </c>
      <c r="F92303" t="str">
        <f t="shared" si="2885"/>
        <v>Будние</v>
      </c>
    </row>
    <row r="92304" spans="1:6" x14ac:dyDescent="0.25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2884"/>
        <v>13</v>
      </c>
      <c r="F92304" t="str">
        <f t="shared" si="2885"/>
        <v>Будние</v>
      </c>
    </row>
    <row r="92305" spans="1:6" x14ac:dyDescent="0.25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2884"/>
        <v>13</v>
      </c>
      <c r="F92305" t="str">
        <f t="shared" si="2885"/>
        <v>Будние</v>
      </c>
    </row>
    <row r="92306" spans="1:6" x14ac:dyDescent="0.25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2884"/>
        <v>13</v>
      </c>
      <c r="F92306" t="str">
        <f t="shared" si="2885"/>
        <v>Будние</v>
      </c>
    </row>
    <row r="92307" spans="1:6" x14ac:dyDescent="0.25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2884"/>
        <v>13</v>
      </c>
      <c r="F92307" t="str">
        <f t="shared" si="2885"/>
        <v>Будние</v>
      </c>
    </row>
    <row r="92308" spans="1:6" x14ac:dyDescent="0.25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2884"/>
        <v>13</v>
      </c>
      <c r="F92308" t="str">
        <f t="shared" si="2885"/>
        <v>Будние</v>
      </c>
    </row>
    <row r="92309" spans="1:6" x14ac:dyDescent="0.25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2884"/>
        <v>13</v>
      </c>
      <c r="F92309" t="str">
        <f t="shared" si="2885"/>
        <v>Будние</v>
      </c>
    </row>
    <row r="92310" spans="1:6" x14ac:dyDescent="0.25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2884"/>
        <v>13</v>
      </c>
      <c r="F92310" t="str">
        <f t="shared" si="2885"/>
        <v>Будние</v>
      </c>
    </row>
    <row r="92311" spans="1:6" x14ac:dyDescent="0.25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2884"/>
        <v>13</v>
      </c>
      <c r="F92311" t="str">
        <f t="shared" si="2885"/>
        <v>Будние</v>
      </c>
    </row>
    <row r="92312" spans="1:6" x14ac:dyDescent="0.25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2884"/>
        <v>14</v>
      </c>
      <c r="F92312" t="str">
        <f t="shared" si="2885"/>
        <v>Будние</v>
      </c>
    </row>
    <row r="92313" spans="1:6" x14ac:dyDescent="0.25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2884"/>
        <v>14</v>
      </c>
      <c r="F92313" t="str">
        <f t="shared" si="2885"/>
        <v>Будние</v>
      </c>
    </row>
    <row r="92314" spans="1:6" x14ac:dyDescent="0.25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2884"/>
        <v>14</v>
      </c>
      <c r="F92314" t="str">
        <f t="shared" si="2885"/>
        <v>Будние</v>
      </c>
    </row>
    <row r="92315" spans="1:6" x14ac:dyDescent="0.25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2884"/>
        <v>14</v>
      </c>
      <c r="F92315" t="str">
        <f t="shared" si="2885"/>
        <v>Будние</v>
      </c>
    </row>
    <row r="92316" spans="1:6" x14ac:dyDescent="0.25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2884"/>
        <v>14</v>
      </c>
      <c r="F92316" t="str">
        <f t="shared" si="2885"/>
        <v>Будние</v>
      </c>
    </row>
    <row r="92317" spans="1:6" x14ac:dyDescent="0.25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2884"/>
        <v>14</v>
      </c>
      <c r="F92317" t="str">
        <f t="shared" si="2885"/>
        <v>Будние</v>
      </c>
    </row>
    <row r="92318" spans="1:6" x14ac:dyDescent="0.25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2884"/>
        <v>14</v>
      </c>
      <c r="F92318" t="str">
        <f t="shared" si="2885"/>
        <v>Будние</v>
      </c>
    </row>
    <row r="92319" spans="1:6" x14ac:dyDescent="0.25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2884"/>
        <v>14</v>
      </c>
      <c r="F92319" t="str">
        <f t="shared" si="2885"/>
        <v>Будние</v>
      </c>
    </row>
    <row r="92320" spans="1:6" x14ac:dyDescent="0.25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2884"/>
        <v>14</v>
      </c>
      <c r="F92320" t="str">
        <f t="shared" si="2885"/>
        <v>Будние</v>
      </c>
    </row>
    <row r="92321" spans="1:6" x14ac:dyDescent="0.25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2884"/>
        <v>14</v>
      </c>
      <c r="F92321" t="str">
        <f t="shared" si="2885"/>
        <v>Будние</v>
      </c>
    </row>
    <row r="92322" spans="1:6" x14ac:dyDescent="0.25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2884"/>
        <v>14</v>
      </c>
      <c r="F92322" t="str">
        <f t="shared" si="2885"/>
        <v>Будние</v>
      </c>
    </row>
    <row r="92323" spans="1:6" x14ac:dyDescent="0.25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2884"/>
        <v>14</v>
      </c>
      <c r="F92323" t="str">
        <f t="shared" si="2885"/>
        <v>Будние</v>
      </c>
    </row>
    <row r="92324" spans="1:6" x14ac:dyDescent="0.25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2884"/>
        <v>14</v>
      </c>
      <c r="F92324" t="str">
        <f t="shared" si="2885"/>
        <v>Будние</v>
      </c>
    </row>
    <row r="92325" spans="1:6" x14ac:dyDescent="0.25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2884"/>
        <v>14</v>
      </c>
      <c r="F92325" t="str">
        <f t="shared" si="2885"/>
        <v>Будние</v>
      </c>
    </row>
    <row r="92326" spans="1:6" x14ac:dyDescent="0.25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2884"/>
        <v>14</v>
      </c>
      <c r="F92326" t="str">
        <f t="shared" si="2885"/>
        <v>Будние</v>
      </c>
    </row>
    <row r="92327" spans="1:6" x14ac:dyDescent="0.25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2884"/>
        <v>14</v>
      </c>
      <c r="F92327" t="str">
        <f t="shared" si="2885"/>
        <v>Будние</v>
      </c>
    </row>
    <row r="92328" spans="1:6" x14ac:dyDescent="0.25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2884"/>
        <v>14</v>
      </c>
      <c r="F92328" t="str">
        <f t="shared" si="2885"/>
        <v>Будние</v>
      </c>
    </row>
    <row r="92329" spans="1:6" x14ac:dyDescent="0.25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2884"/>
        <v>14</v>
      </c>
      <c r="F92329" t="str">
        <f t="shared" si="2885"/>
        <v>Будние</v>
      </c>
    </row>
    <row r="92330" spans="1:6" x14ac:dyDescent="0.25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2884"/>
        <v>14</v>
      </c>
      <c r="F92330" t="str">
        <f t="shared" si="2885"/>
        <v>Будние</v>
      </c>
    </row>
    <row r="92331" spans="1:6" x14ac:dyDescent="0.25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2884"/>
        <v>14</v>
      </c>
      <c r="F92331" t="str">
        <f t="shared" si="2885"/>
        <v>Будние</v>
      </c>
    </row>
    <row r="92332" spans="1:6" x14ac:dyDescent="0.25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2884"/>
        <v>14</v>
      </c>
      <c r="F92332" t="str">
        <f t="shared" si="2885"/>
        <v>Будние</v>
      </c>
    </row>
    <row r="92333" spans="1:6" x14ac:dyDescent="0.25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2884"/>
        <v>14</v>
      </c>
      <c r="F92333" t="str">
        <f t="shared" si="2885"/>
        <v>Будние</v>
      </c>
    </row>
    <row r="92334" spans="1:6" x14ac:dyDescent="0.25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2884"/>
        <v>14</v>
      </c>
      <c r="F92334" t="str">
        <f t="shared" si="2885"/>
        <v>Будние</v>
      </c>
    </row>
    <row r="92335" spans="1:6" x14ac:dyDescent="0.25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2884"/>
        <v>14</v>
      </c>
      <c r="F92335" t="str">
        <f t="shared" si="2885"/>
        <v>Будние</v>
      </c>
    </row>
    <row r="92336" spans="1:6" x14ac:dyDescent="0.25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2884"/>
        <v>14</v>
      </c>
      <c r="F92336" t="str">
        <f t="shared" si="2885"/>
        <v>Будние</v>
      </c>
    </row>
    <row r="92337" spans="1:6" x14ac:dyDescent="0.25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2884"/>
        <v>14</v>
      </c>
      <c r="F92337" t="str">
        <f t="shared" si="2885"/>
        <v>Будние</v>
      </c>
    </row>
    <row r="92338" spans="1:6" x14ac:dyDescent="0.25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2884"/>
        <v>14</v>
      </c>
      <c r="F92338" t="str">
        <f t="shared" si="2885"/>
        <v>Будние</v>
      </c>
    </row>
    <row r="92339" spans="1:6" x14ac:dyDescent="0.25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2884"/>
        <v>14</v>
      </c>
      <c r="F92339" t="str">
        <f t="shared" si="2885"/>
        <v>Будние</v>
      </c>
    </row>
    <row r="92340" spans="1:6" x14ac:dyDescent="0.25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2884"/>
        <v>14</v>
      </c>
      <c r="F92340" t="str">
        <f t="shared" si="2885"/>
        <v>Будние</v>
      </c>
    </row>
    <row r="92341" spans="1:6" x14ac:dyDescent="0.25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2884"/>
        <v>14</v>
      </c>
      <c r="F92341" t="str">
        <f t="shared" si="2885"/>
        <v>Будние</v>
      </c>
    </row>
    <row r="92342" spans="1:6" x14ac:dyDescent="0.25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2884"/>
        <v>14</v>
      </c>
      <c r="F92342" t="str">
        <f t="shared" si="2885"/>
        <v>Будние</v>
      </c>
    </row>
    <row r="92343" spans="1:6" x14ac:dyDescent="0.25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2884"/>
        <v>14</v>
      </c>
      <c r="F92343" t="str">
        <f t="shared" si="2885"/>
        <v>Будние</v>
      </c>
    </row>
    <row r="92344" spans="1:6" x14ac:dyDescent="0.25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2884"/>
        <v>14</v>
      </c>
      <c r="F92344" t="str">
        <f t="shared" si="2885"/>
        <v>Будние</v>
      </c>
    </row>
    <row r="92345" spans="1:6" x14ac:dyDescent="0.25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2884"/>
        <v>14</v>
      </c>
      <c r="F92345" t="str">
        <f t="shared" si="2885"/>
        <v>Будние</v>
      </c>
    </row>
    <row r="92346" spans="1:6" x14ac:dyDescent="0.25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2884"/>
        <v>14</v>
      </c>
      <c r="F92346" t="str">
        <f t="shared" si="2885"/>
        <v>Будние</v>
      </c>
    </row>
    <row r="92347" spans="1:6" x14ac:dyDescent="0.25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2884"/>
        <v>14</v>
      </c>
      <c r="F92347" t="str">
        <f t="shared" si="2885"/>
        <v>Будние</v>
      </c>
    </row>
    <row r="92348" spans="1:6" x14ac:dyDescent="0.25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2884"/>
        <v>14</v>
      </c>
      <c r="F92348" t="str">
        <f t="shared" si="2885"/>
        <v>Будние</v>
      </c>
    </row>
    <row r="92349" spans="1:6" x14ac:dyDescent="0.25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2884"/>
        <v>14</v>
      </c>
      <c r="F92349" t="str">
        <f t="shared" si="2885"/>
        <v>Будние</v>
      </c>
    </row>
    <row r="92350" spans="1:6" x14ac:dyDescent="0.25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2884"/>
        <v>14</v>
      </c>
      <c r="F92350" t="str">
        <f t="shared" si="2885"/>
        <v>Будние</v>
      </c>
    </row>
    <row r="92351" spans="1:6" x14ac:dyDescent="0.25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2884"/>
        <v>14</v>
      </c>
      <c r="F92351" t="str">
        <f t="shared" si="2885"/>
        <v>Будние</v>
      </c>
    </row>
    <row r="92352" spans="1:6" x14ac:dyDescent="0.25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2884"/>
        <v>14</v>
      </c>
      <c r="F92352" t="str">
        <f t="shared" si="2885"/>
        <v>Будние</v>
      </c>
    </row>
    <row r="92353" spans="1:6" x14ac:dyDescent="0.25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2884"/>
        <v>14</v>
      </c>
      <c r="F92353" t="str">
        <f t="shared" si="2885"/>
        <v>Будние</v>
      </c>
    </row>
    <row r="92354" spans="1:6" x14ac:dyDescent="0.25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2884"/>
        <v>14</v>
      </c>
      <c r="F92354" t="str">
        <f t="shared" si="2885"/>
        <v>Будние</v>
      </c>
    </row>
    <row r="92355" spans="1:6" x14ac:dyDescent="0.25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2886">HOUR(B92355)</f>
        <v>14</v>
      </c>
      <c r="F92355" t="str">
        <f t="shared" si="2885"/>
        <v>Будние</v>
      </c>
    </row>
    <row r="92356" spans="1:6" x14ac:dyDescent="0.25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2886"/>
        <v>14</v>
      </c>
      <c r="F92356" t="str">
        <f t="shared" ref="F92356:F92419" si="2887">IF(OR(WEEKDAY(B92356,11)=6,WEEKDAY(B92356,11)=6),"Выходные","Будние")</f>
        <v>Будние</v>
      </c>
    </row>
    <row r="92357" spans="1:6" x14ac:dyDescent="0.25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2886"/>
        <v>14</v>
      </c>
      <c r="F92357" t="str">
        <f t="shared" si="2887"/>
        <v>Будние</v>
      </c>
    </row>
    <row r="92358" spans="1:6" x14ac:dyDescent="0.25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2886"/>
        <v>14</v>
      </c>
      <c r="F92358" t="str">
        <f t="shared" si="2887"/>
        <v>Будние</v>
      </c>
    </row>
    <row r="92359" spans="1:6" x14ac:dyDescent="0.25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2886"/>
        <v>14</v>
      </c>
      <c r="F92359" t="str">
        <f t="shared" si="2887"/>
        <v>Будние</v>
      </c>
    </row>
    <row r="92360" spans="1:6" x14ac:dyDescent="0.25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2886"/>
        <v>14</v>
      </c>
      <c r="F92360" t="str">
        <f t="shared" si="2887"/>
        <v>Будние</v>
      </c>
    </row>
    <row r="92361" spans="1:6" x14ac:dyDescent="0.25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2886"/>
        <v>14</v>
      </c>
      <c r="F92361" t="str">
        <f t="shared" si="2887"/>
        <v>Будние</v>
      </c>
    </row>
    <row r="92362" spans="1:6" x14ac:dyDescent="0.25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2886"/>
        <v>14</v>
      </c>
      <c r="F92362" t="str">
        <f t="shared" si="2887"/>
        <v>Будние</v>
      </c>
    </row>
    <row r="92363" spans="1:6" x14ac:dyDescent="0.25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2886"/>
        <v>14</v>
      </c>
      <c r="F92363" t="str">
        <f t="shared" si="2887"/>
        <v>Будние</v>
      </c>
    </row>
    <row r="92364" spans="1:6" x14ac:dyDescent="0.25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2886"/>
        <v>14</v>
      </c>
      <c r="F92364" t="str">
        <f t="shared" si="2887"/>
        <v>Будние</v>
      </c>
    </row>
    <row r="92365" spans="1:6" x14ac:dyDescent="0.25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2886"/>
        <v>14</v>
      </c>
      <c r="F92365" t="str">
        <f t="shared" si="2887"/>
        <v>Будние</v>
      </c>
    </row>
    <row r="92366" spans="1:6" x14ac:dyDescent="0.25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2886"/>
        <v>14</v>
      </c>
      <c r="F92366" t="str">
        <f t="shared" si="2887"/>
        <v>Будние</v>
      </c>
    </row>
    <row r="92367" spans="1:6" x14ac:dyDescent="0.25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2886"/>
        <v>14</v>
      </c>
      <c r="F92367" t="str">
        <f t="shared" si="2887"/>
        <v>Будние</v>
      </c>
    </row>
    <row r="92368" spans="1:6" x14ac:dyDescent="0.25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2886"/>
        <v>14</v>
      </c>
      <c r="F92368" t="str">
        <f t="shared" si="2887"/>
        <v>Будние</v>
      </c>
    </row>
    <row r="92369" spans="1:6" x14ac:dyDescent="0.25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2886"/>
        <v>14</v>
      </c>
      <c r="F92369" t="str">
        <f t="shared" si="2887"/>
        <v>Будние</v>
      </c>
    </row>
    <row r="92370" spans="1:6" x14ac:dyDescent="0.25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2886"/>
        <v>14</v>
      </c>
      <c r="F92370" t="str">
        <f t="shared" si="2887"/>
        <v>Будние</v>
      </c>
    </row>
    <row r="92371" spans="1:6" x14ac:dyDescent="0.25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2886"/>
        <v>14</v>
      </c>
      <c r="F92371" t="str">
        <f t="shared" si="2887"/>
        <v>Будние</v>
      </c>
    </row>
    <row r="92372" spans="1:6" x14ac:dyDescent="0.25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2886"/>
        <v>14</v>
      </c>
      <c r="F92372" t="str">
        <f t="shared" si="2887"/>
        <v>Будние</v>
      </c>
    </row>
    <row r="92373" spans="1:6" x14ac:dyDescent="0.25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2886"/>
        <v>15</v>
      </c>
      <c r="F92373" t="str">
        <f t="shared" si="2887"/>
        <v>Будние</v>
      </c>
    </row>
    <row r="92374" spans="1:6" x14ac:dyDescent="0.25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2886"/>
        <v>15</v>
      </c>
      <c r="F92374" t="str">
        <f t="shared" si="2887"/>
        <v>Будние</v>
      </c>
    </row>
    <row r="92375" spans="1:6" x14ac:dyDescent="0.25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2886"/>
        <v>15</v>
      </c>
      <c r="F92375" t="str">
        <f t="shared" si="2887"/>
        <v>Будние</v>
      </c>
    </row>
    <row r="92376" spans="1:6" x14ac:dyDescent="0.25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2886"/>
        <v>15</v>
      </c>
      <c r="F92376" t="str">
        <f t="shared" si="2887"/>
        <v>Будние</v>
      </c>
    </row>
    <row r="92377" spans="1:6" x14ac:dyDescent="0.25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2886"/>
        <v>15</v>
      </c>
      <c r="F92377" t="str">
        <f t="shared" si="2887"/>
        <v>Будние</v>
      </c>
    </row>
    <row r="92378" spans="1:6" x14ac:dyDescent="0.25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2886"/>
        <v>15</v>
      </c>
      <c r="F92378" t="str">
        <f t="shared" si="2887"/>
        <v>Будние</v>
      </c>
    </row>
    <row r="92379" spans="1:6" x14ac:dyDescent="0.25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2886"/>
        <v>15</v>
      </c>
      <c r="F92379" t="str">
        <f t="shared" si="2887"/>
        <v>Будние</v>
      </c>
    </row>
    <row r="92380" spans="1:6" x14ac:dyDescent="0.25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2886"/>
        <v>15</v>
      </c>
      <c r="F92380" t="str">
        <f t="shared" si="2887"/>
        <v>Будние</v>
      </c>
    </row>
    <row r="92381" spans="1:6" x14ac:dyDescent="0.25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2886"/>
        <v>15</v>
      </c>
      <c r="F92381" t="str">
        <f t="shared" si="2887"/>
        <v>Будние</v>
      </c>
    </row>
    <row r="92382" spans="1:6" x14ac:dyDescent="0.25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2886"/>
        <v>15</v>
      </c>
      <c r="F92382" t="str">
        <f t="shared" si="2887"/>
        <v>Будние</v>
      </c>
    </row>
    <row r="92383" spans="1:6" x14ac:dyDescent="0.25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2886"/>
        <v>15</v>
      </c>
      <c r="F92383" t="str">
        <f t="shared" si="2887"/>
        <v>Будние</v>
      </c>
    </row>
    <row r="92384" spans="1:6" x14ac:dyDescent="0.25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2886"/>
        <v>15</v>
      </c>
      <c r="F92384" t="str">
        <f t="shared" si="2887"/>
        <v>Будние</v>
      </c>
    </row>
    <row r="92385" spans="1:6" x14ac:dyDescent="0.25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2886"/>
        <v>15</v>
      </c>
      <c r="F92385" t="str">
        <f t="shared" si="2887"/>
        <v>Будние</v>
      </c>
    </row>
    <row r="92386" spans="1:6" x14ac:dyDescent="0.25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2886"/>
        <v>15</v>
      </c>
      <c r="F92386" t="str">
        <f t="shared" si="2887"/>
        <v>Будние</v>
      </c>
    </row>
    <row r="92387" spans="1:6" x14ac:dyDescent="0.25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2886"/>
        <v>15</v>
      </c>
      <c r="F92387" t="str">
        <f t="shared" si="2887"/>
        <v>Будние</v>
      </c>
    </row>
    <row r="92388" spans="1:6" x14ac:dyDescent="0.25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2886"/>
        <v>15</v>
      </c>
      <c r="F92388" t="str">
        <f t="shared" si="2887"/>
        <v>Будние</v>
      </c>
    </row>
    <row r="92389" spans="1:6" x14ac:dyDescent="0.25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2886"/>
        <v>15</v>
      </c>
      <c r="F92389" t="str">
        <f t="shared" si="2887"/>
        <v>Будние</v>
      </c>
    </row>
    <row r="92390" spans="1:6" x14ac:dyDescent="0.25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2886"/>
        <v>15</v>
      </c>
      <c r="F92390" t="str">
        <f t="shared" si="2887"/>
        <v>Будние</v>
      </c>
    </row>
    <row r="92391" spans="1:6" x14ac:dyDescent="0.25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2886"/>
        <v>15</v>
      </c>
      <c r="F92391" t="str">
        <f t="shared" si="2887"/>
        <v>Будние</v>
      </c>
    </row>
    <row r="92392" spans="1:6" x14ac:dyDescent="0.25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2886"/>
        <v>15</v>
      </c>
      <c r="F92392" t="str">
        <f t="shared" si="2887"/>
        <v>Будние</v>
      </c>
    </row>
    <row r="92393" spans="1:6" x14ac:dyDescent="0.25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2886"/>
        <v>15</v>
      </c>
      <c r="F92393" t="str">
        <f t="shared" si="2887"/>
        <v>Будние</v>
      </c>
    </row>
    <row r="92394" spans="1:6" x14ac:dyDescent="0.25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2886"/>
        <v>15</v>
      </c>
      <c r="F92394" t="str">
        <f t="shared" si="2887"/>
        <v>Будние</v>
      </c>
    </row>
    <row r="92395" spans="1:6" x14ac:dyDescent="0.25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2886"/>
        <v>15</v>
      </c>
      <c r="F92395" t="str">
        <f t="shared" si="2887"/>
        <v>Будние</v>
      </c>
    </row>
    <row r="92396" spans="1:6" x14ac:dyDescent="0.25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2886"/>
        <v>15</v>
      </c>
      <c r="F92396" t="str">
        <f t="shared" si="2887"/>
        <v>Будние</v>
      </c>
    </row>
    <row r="92397" spans="1:6" x14ac:dyDescent="0.25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2886"/>
        <v>15</v>
      </c>
      <c r="F92397" t="str">
        <f t="shared" si="2887"/>
        <v>Будние</v>
      </c>
    </row>
    <row r="92398" spans="1:6" x14ac:dyDescent="0.25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2886"/>
        <v>15</v>
      </c>
      <c r="F92398" t="str">
        <f t="shared" si="2887"/>
        <v>Будние</v>
      </c>
    </row>
    <row r="92399" spans="1:6" x14ac:dyDescent="0.25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2886"/>
        <v>15</v>
      </c>
      <c r="F92399" t="str">
        <f t="shared" si="2887"/>
        <v>Будние</v>
      </c>
    </row>
    <row r="92400" spans="1:6" x14ac:dyDescent="0.25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2886"/>
        <v>15</v>
      </c>
      <c r="F92400" t="str">
        <f t="shared" si="2887"/>
        <v>Будние</v>
      </c>
    </row>
    <row r="92401" spans="1:6" x14ac:dyDescent="0.25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2886"/>
        <v>15</v>
      </c>
      <c r="F92401" t="str">
        <f t="shared" si="2887"/>
        <v>Будние</v>
      </c>
    </row>
    <row r="92402" spans="1:6" x14ac:dyDescent="0.25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2886"/>
        <v>15</v>
      </c>
      <c r="F92402" t="str">
        <f t="shared" si="2887"/>
        <v>Будние</v>
      </c>
    </row>
    <row r="92403" spans="1:6" x14ac:dyDescent="0.25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2886"/>
        <v>15</v>
      </c>
      <c r="F92403" t="str">
        <f t="shared" si="2887"/>
        <v>Будние</v>
      </c>
    </row>
    <row r="92404" spans="1:6" x14ac:dyDescent="0.25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2886"/>
        <v>15</v>
      </c>
      <c r="F92404" t="str">
        <f t="shared" si="2887"/>
        <v>Будние</v>
      </c>
    </row>
    <row r="92405" spans="1:6" x14ac:dyDescent="0.25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2886"/>
        <v>15</v>
      </c>
      <c r="F92405" t="str">
        <f t="shared" si="2887"/>
        <v>Будние</v>
      </c>
    </row>
    <row r="92406" spans="1:6" x14ac:dyDescent="0.25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2886"/>
        <v>15</v>
      </c>
      <c r="F92406" t="str">
        <f t="shared" si="2887"/>
        <v>Будние</v>
      </c>
    </row>
    <row r="92407" spans="1:6" x14ac:dyDescent="0.25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2886"/>
        <v>15</v>
      </c>
      <c r="F92407" t="str">
        <f t="shared" si="2887"/>
        <v>Будние</v>
      </c>
    </row>
    <row r="92408" spans="1:6" x14ac:dyDescent="0.25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2886"/>
        <v>15</v>
      </c>
      <c r="F92408" t="str">
        <f t="shared" si="2887"/>
        <v>Будние</v>
      </c>
    </row>
    <row r="92409" spans="1:6" x14ac:dyDescent="0.25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2886"/>
        <v>15</v>
      </c>
      <c r="F92409" t="str">
        <f t="shared" si="2887"/>
        <v>Будние</v>
      </c>
    </row>
    <row r="92410" spans="1:6" x14ac:dyDescent="0.25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2886"/>
        <v>15</v>
      </c>
      <c r="F92410" t="str">
        <f t="shared" si="2887"/>
        <v>Будние</v>
      </c>
    </row>
    <row r="92411" spans="1:6" x14ac:dyDescent="0.25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2886"/>
        <v>15</v>
      </c>
      <c r="F92411" t="str">
        <f t="shared" si="2887"/>
        <v>Будние</v>
      </c>
    </row>
    <row r="92412" spans="1:6" x14ac:dyDescent="0.25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2886"/>
        <v>15</v>
      </c>
      <c r="F92412" t="str">
        <f t="shared" si="2887"/>
        <v>Будние</v>
      </c>
    </row>
    <row r="92413" spans="1:6" x14ac:dyDescent="0.25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2886"/>
        <v>15</v>
      </c>
      <c r="F92413" t="str">
        <f t="shared" si="2887"/>
        <v>Будние</v>
      </c>
    </row>
    <row r="92414" spans="1:6" x14ac:dyDescent="0.25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2886"/>
        <v>15</v>
      </c>
      <c r="F92414" t="str">
        <f t="shared" si="2887"/>
        <v>Будние</v>
      </c>
    </row>
    <row r="92415" spans="1:6" x14ac:dyDescent="0.25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2886"/>
        <v>15</v>
      </c>
      <c r="F92415" t="str">
        <f t="shared" si="2887"/>
        <v>Будние</v>
      </c>
    </row>
    <row r="92416" spans="1:6" x14ac:dyDescent="0.25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2886"/>
        <v>15</v>
      </c>
      <c r="F92416" t="str">
        <f t="shared" si="2887"/>
        <v>Будние</v>
      </c>
    </row>
    <row r="92417" spans="1:6" x14ac:dyDescent="0.25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2886"/>
        <v>15</v>
      </c>
      <c r="F92417" t="str">
        <f t="shared" si="2887"/>
        <v>Будние</v>
      </c>
    </row>
    <row r="92418" spans="1:6" x14ac:dyDescent="0.25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2886"/>
        <v>15</v>
      </c>
      <c r="F92418" t="str">
        <f t="shared" si="2887"/>
        <v>Будние</v>
      </c>
    </row>
    <row r="92419" spans="1:6" x14ac:dyDescent="0.25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2888">HOUR(B92419)</f>
        <v>15</v>
      </c>
      <c r="F92419" t="str">
        <f t="shared" si="2887"/>
        <v>Будние</v>
      </c>
    </row>
    <row r="92420" spans="1:6" x14ac:dyDescent="0.25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2888"/>
        <v>15</v>
      </c>
      <c r="F92420" t="str">
        <f t="shared" ref="F92420:F92483" si="2889">IF(OR(WEEKDAY(B92420,11)=6,WEEKDAY(B92420,11)=6),"Выходные","Будние")</f>
        <v>Будние</v>
      </c>
    </row>
    <row r="92421" spans="1:6" x14ac:dyDescent="0.25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2888"/>
        <v>15</v>
      </c>
      <c r="F92421" t="str">
        <f t="shared" si="2889"/>
        <v>Будние</v>
      </c>
    </row>
    <row r="92422" spans="1:6" x14ac:dyDescent="0.25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2888"/>
        <v>15</v>
      </c>
      <c r="F92422" t="str">
        <f t="shared" si="2889"/>
        <v>Будние</v>
      </c>
    </row>
    <row r="92423" spans="1:6" x14ac:dyDescent="0.25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2888"/>
        <v>15</v>
      </c>
      <c r="F92423" t="str">
        <f t="shared" si="2889"/>
        <v>Будние</v>
      </c>
    </row>
    <row r="92424" spans="1:6" x14ac:dyDescent="0.25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2888"/>
        <v>15</v>
      </c>
      <c r="F92424" t="str">
        <f t="shared" si="2889"/>
        <v>Будние</v>
      </c>
    </row>
    <row r="92425" spans="1:6" x14ac:dyDescent="0.25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2888"/>
        <v>15</v>
      </c>
      <c r="F92425" t="str">
        <f t="shared" si="2889"/>
        <v>Будние</v>
      </c>
    </row>
    <row r="92426" spans="1:6" x14ac:dyDescent="0.25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2888"/>
        <v>15</v>
      </c>
      <c r="F92426" t="str">
        <f t="shared" si="2889"/>
        <v>Будние</v>
      </c>
    </row>
    <row r="92427" spans="1:6" x14ac:dyDescent="0.25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2888"/>
        <v>15</v>
      </c>
      <c r="F92427" t="str">
        <f t="shared" si="2889"/>
        <v>Будние</v>
      </c>
    </row>
    <row r="92428" spans="1:6" x14ac:dyDescent="0.25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2888"/>
        <v>15</v>
      </c>
      <c r="F92428" t="str">
        <f t="shared" si="2889"/>
        <v>Будние</v>
      </c>
    </row>
    <row r="92429" spans="1:6" x14ac:dyDescent="0.25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2888"/>
        <v>15</v>
      </c>
      <c r="F92429" t="str">
        <f t="shared" si="2889"/>
        <v>Будние</v>
      </c>
    </row>
    <row r="92430" spans="1:6" x14ac:dyDescent="0.25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2888"/>
        <v>15</v>
      </c>
      <c r="F92430" t="str">
        <f t="shared" si="2889"/>
        <v>Будние</v>
      </c>
    </row>
    <row r="92431" spans="1:6" x14ac:dyDescent="0.25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2888"/>
        <v>15</v>
      </c>
      <c r="F92431" t="str">
        <f t="shared" si="2889"/>
        <v>Будние</v>
      </c>
    </row>
    <row r="92432" spans="1:6" x14ac:dyDescent="0.25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2888"/>
        <v>15</v>
      </c>
      <c r="F92432" t="str">
        <f t="shared" si="2889"/>
        <v>Будние</v>
      </c>
    </row>
    <row r="92433" spans="1:6" x14ac:dyDescent="0.25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2888"/>
        <v>15</v>
      </c>
      <c r="F92433" t="str">
        <f t="shared" si="2889"/>
        <v>Будние</v>
      </c>
    </row>
    <row r="92434" spans="1:6" x14ac:dyDescent="0.25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2888"/>
        <v>15</v>
      </c>
      <c r="F92434" t="str">
        <f t="shared" si="2889"/>
        <v>Будние</v>
      </c>
    </row>
    <row r="92435" spans="1:6" x14ac:dyDescent="0.25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2888"/>
        <v>15</v>
      </c>
      <c r="F92435" t="str">
        <f t="shared" si="2889"/>
        <v>Будние</v>
      </c>
    </row>
    <row r="92436" spans="1:6" x14ac:dyDescent="0.25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2888"/>
        <v>15</v>
      </c>
      <c r="F92436" t="str">
        <f t="shared" si="2889"/>
        <v>Будние</v>
      </c>
    </row>
    <row r="92437" spans="1:6" x14ac:dyDescent="0.25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2888"/>
        <v>15</v>
      </c>
      <c r="F92437" t="str">
        <f t="shared" si="2889"/>
        <v>Будние</v>
      </c>
    </row>
    <row r="92438" spans="1:6" x14ac:dyDescent="0.25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2888"/>
        <v>15</v>
      </c>
      <c r="F92438" t="str">
        <f t="shared" si="2889"/>
        <v>Будние</v>
      </c>
    </row>
    <row r="92439" spans="1:6" x14ac:dyDescent="0.25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2888"/>
        <v>15</v>
      </c>
      <c r="F92439" t="str">
        <f t="shared" si="2889"/>
        <v>Будние</v>
      </c>
    </row>
    <row r="92440" spans="1:6" x14ac:dyDescent="0.25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2888"/>
        <v>15</v>
      </c>
      <c r="F92440" t="str">
        <f t="shared" si="2889"/>
        <v>Будние</v>
      </c>
    </row>
    <row r="92441" spans="1:6" x14ac:dyDescent="0.25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2888"/>
        <v>15</v>
      </c>
      <c r="F92441" t="str">
        <f t="shared" si="2889"/>
        <v>Будние</v>
      </c>
    </row>
    <row r="92442" spans="1:6" x14ac:dyDescent="0.25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2888"/>
        <v>15</v>
      </c>
      <c r="F92442" t="str">
        <f t="shared" si="2889"/>
        <v>Будние</v>
      </c>
    </row>
    <row r="92443" spans="1:6" x14ac:dyDescent="0.25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2888"/>
        <v>15</v>
      </c>
      <c r="F92443" t="str">
        <f t="shared" si="2889"/>
        <v>Будние</v>
      </c>
    </row>
    <row r="92444" spans="1:6" x14ac:dyDescent="0.25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2888"/>
        <v>15</v>
      </c>
      <c r="F92444" t="str">
        <f t="shared" si="2889"/>
        <v>Будние</v>
      </c>
    </row>
    <row r="92445" spans="1:6" x14ac:dyDescent="0.25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2888"/>
        <v>16</v>
      </c>
      <c r="F92445" t="str">
        <f t="shared" si="2889"/>
        <v>Будние</v>
      </c>
    </row>
    <row r="92446" spans="1:6" x14ac:dyDescent="0.25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2888"/>
        <v>16</v>
      </c>
      <c r="F92446" t="str">
        <f t="shared" si="2889"/>
        <v>Будние</v>
      </c>
    </row>
    <row r="92447" spans="1:6" x14ac:dyDescent="0.25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2888"/>
        <v>16</v>
      </c>
      <c r="F92447" t="str">
        <f t="shared" si="2889"/>
        <v>Будние</v>
      </c>
    </row>
    <row r="92448" spans="1:6" x14ac:dyDescent="0.25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2888"/>
        <v>16</v>
      </c>
      <c r="F92448" t="str">
        <f t="shared" si="2889"/>
        <v>Будние</v>
      </c>
    </row>
    <row r="92449" spans="1:6" x14ac:dyDescent="0.25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2888"/>
        <v>16</v>
      </c>
      <c r="F92449" t="str">
        <f t="shared" si="2889"/>
        <v>Будние</v>
      </c>
    </row>
    <row r="92450" spans="1:6" x14ac:dyDescent="0.25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2888"/>
        <v>16</v>
      </c>
      <c r="F92450" t="str">
        <f t="shared" si="2889"/>
        <v>Будние</v>
      </c>
    </row>
    <row r="92451" spans="1:6" x14ac:dyDescent="0.25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2888"/>
        <v>16</v>
      </c>
      <c r="F92451" t="str">
        <f t="shared" si="2889"/>
        <v>Будние</v>
      </c>
    </row>
    <row r="92452" spans="1:6" x14ac:dyDescent="0.25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2888"/>
        <v>16</v>
      </c>
      <c r="F92452" t="str">
        <f t="shared" si="2889"/>
        <v>Будние</v>
      </c>
    </row>
    <row r="92453" spans="1:6" x14ac:dyDescent="0.25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2888"/>
        <v>16</v>
      </c>
      <c r="F92453" t="str">
        <f t="shared" si="2889"/>
        <v>Будние</v>
      </c>
    </row>
    <row r="92454" spans="1:6" x14ac:dyDescent="0.25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2888"/>
        <v>16</v>
      </c>
      <c r="F92454" t="str">
        <f t="shared" si="2889"/>
        <v>Будние</v>
      </c>
    </row>
    <row r="92455" spans="1:6" x14ac:dyDescent="0.25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2888"/>
        <v>16</v>
      </c>
      <c r="F92455" t="str">
        <f t="shared" si="2889"/>
        <v>Будние</v>
      </c>
    </row>
    <row r="92456" spans="1:6" x14ac:dyDescent="0.25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2888"/>
        <v>16</v>
      </c>
      <c r="F92456" t="str">
        <f t="shared" si="2889"/>
        <v>Будние</v>
      </c>
    </row>
    <row r="92457" spans="1:6" x14ac:dyDescent="0.25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2888"/>
        <v>16</v>
      </c>
      <c r="F92457" t="str">
        <f t="shared" si="2889"/>
        <v>Будние</v>
      </c>
    </row>
    <row r="92458" spans="1:6" x14ac:dyDescent="0.25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2888"/>
        <v>16</v>
      </c>
      <c r="F92458" t="str">
        <f t="shared" si="2889"/>
        <v>Будние</v>
      </c>
    </row>
    <row r="92459" spans="1:6" x14ac:dyDescent="0.25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2888"/>
        <v>16</v>
      </c>
      <c r="F92459" t="str">
        <f t="shared" si="2889"/>
        <v>Будние</v>
      </c>
    </row>
    <row r="92460" spans="1:6" x14ac:dyDescent="0.25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2888"/>
        <v>16</v>
      </c>
      <c r="F92460" t="str">
        <f t="shared" si="2889"/>
        <v>Будние</v>
      </c>
    </row>
    <row r="92461" spans="1:6" x14ac:dyDescent="0.25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2888"/>
        <v>16</v>
      </c>
      <c r="F92461" t="str">
        <f t="shared" si="2889"/>
        <v>Будние</v>
      </c>
    </row>
    <row r="92462" spans="1:6" x14ac:dyDescent="0.25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2888"/>
        <v>16</v>
      </c>
      <c r="F92462" t="str">
        <f t="shared" si="2889"/>
        <v>Будние</v>
      </c>
    </row>
    <row r="92463" spans="1:6" x14ac:dyDescent="0.25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2888"/>
        <v>16</v>
      </c>
      <c r="F92463" t="str">
        <f t="shared" si="2889"/>
        <v>Будние</v>
      </c>
    </row>
    <row r="92464" spans="1:6" x14ac:dyDescent="0.25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2888"/>
        <v>16</v>
      </c>
      <c r="F92464" t="str">
        <f t="shared" si="2889"/>
        <v>Будние</v>
      </c>
    </row>
    <row r="92465" spans="1:6" x14ac:dyDescent="0.25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2888"/>
        <v>16</v>
      </c>
      <c r="F92465" t="str">
        <f t="shared" si="2889"/>
        <v>Будние</v>
      </c>
    </row>
    <row r="92466" spans="1:6" x14ac:dyDescent="0.25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2888"/>
        <v>16</v>
      </c>
      <c r="F92466" t="str">
        <f t="shared" si="2889"/>
        <v>Будние</v>
      </c>
    </row>
    <row r="92467" spans="1:6" x14ac:dyDescent="0.25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2888"/>
        <v>16</v>
      </c>
      <c r="F92467" t="str">
        <f t="shared" si="2889"/>
        <v>Будние</v>
      </c>
    </row>
    <row r="92468" spans="1:6" x14ac:dyDescent="0.25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2888"/>
        <v>16</v>
      </c>
      <c r="F92468" t="str">
        <f t="shared" si="2889"/>
        <v>Будние</v>
      </c>
    </row>
    <row r="92469" spans="1:6" x14ac:dyDescent="0.25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2888"/>
        <v>16</v>
      </c>
      <c r="F92469" t="str">
        <f t="shared" si="2889"/>
        <v>Будние</v>
      </c>
    </row>
    <row r="92470" spans="1:6" x14ac:dyDescent="0.25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2888"/>
        <v>16</v>
      </c>
      <c r="F92470" t="str">
        <f t="shared" si="2889"/>
        <v>Будние</v>
      </c>
    </row>
    <row r="92471" spans="1:6" x14ac:dyDescent="0.25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2888"/>
        <v>16</v>
      </c>
      <c r="F92471" t="str">
        <f t="shared" si="2889"/>
        <v>Будние</v>
      </c>
    </row>
    <row r="92472" spans="1:6" x14ac:dyDescent="0.25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2888"/>
        <v>16</v>
      </c>
      <c r="F92472" t="str">
        <f t="shared" si="2889"/>
        <v>Будние</v>
      </c>
    </row>
    <row r="92473" spans="1:6" x14ac:dyDescent="0.25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2888"/>
        <v>16</v>
      </c>
      <c r="F92473" t="str">
        <f t="shared" si="2889"/>
        <v>Будние</v>
      </c>
    </row>
    <row r="92474" spans="1:6" x14ac:dyDescent="0.25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2888"/>
        <v>16</v>
      </c>
      <c r="F92474" t="str">
        <f t="shared" si="2889"/>
        <v>Будние</v>
      </c>
    </row>
    <row r="92475" spans="1:6" x14ac:dyDescent="0.25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2888"/>
        <v>16</v>
      </c>
      <c r="F92475" t="str">
        <f t="shared" si="2889"/>
        <v>Будние</v>
      </c>
    </row>
    <row r="92476" spans="1:6" x14ac:dyDescent="0.25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2888"/>
        <v>16</v>
      </c>
      <c r="F92476" t="str">
        <f t="shared" si="2889"/>
        <v>Будние</v>
      </c>
    </row>
    <row r="92477" spans="1:6" x14ac:dyDescent="0.25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2888"/>
        <v>16</v>
      </c>
      <c r="F92477" t="str">
        <f t="shared" si="2889"/>
        <v>Будние</v>
      </c>
    </row>
    <row r="92478" spans="1:6" x14ac:dyDescent="0.25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2888"/>
        <v>16</v>
      </c>
      <c r="F92478" t="str">
        <f t="shared" si="2889"/>
        <v>Будние</v>
      </c>
    </row>
    <row r="92479" spans="1:6" x14ac:dyDescent="0.25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2888"/>
        <v>16</v>
      </c>
      <c r="F92479" t="str">
        <f t="shared" si="2889"/>
        <v>Будние</v>
      </c>
    </row>
    <row r="92480" spans="1:6" x14ac:dyDescent="0.25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2888"/>
        <v>16</v>
      </c>
      <c r="F92480" t="str">
        <f t="shared" si="2889"/>
        <v>Будние</v>
      </c>
    </row>
    <row r="92481" spans="1:6" x14ac:dyDescent="0.25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2888"/>
        <v>16</v>
      </c>
      <c r="F92481" t="str">
        <f t="shared" si="2889"/>
        <v>Будние</v>
      </c>
    </row>
    <row r="92482" spans="1:6" x14ac:dyDescent="0.25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2888"/>
        <v>16</v>
      </c>
      <c r="F92482" t="str">
        <f t="shared" si="2889"/>
        <v>Будние</v>
      </c>
    </row>
    <row r="92483" spans="1:6" x14ac:dyDescent="0.25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2890">HOUR(B92483)</f>
        <v>16</v>
      </c>
      <c r="F92483" t="str">
        <f t="shared" si="2889"/>
        <v>Будние</v>
      </c>
    </row>
    <row r="92484" spans="1:6" x14ac:dyDescent="0.25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2890"/>
        <v>16</v>
      </c>
      <c r="F92484" t="str">
        <f t="shared" ref="F92484:F92547" si="2891">IF(OR(WEEKDAY(B92484,11)=6,WEEKDAY(B92484,11)=6),"Выходные","Будние")</f>
        <v>Будние</v>
      </c>
    </row>
    <row r="92485" spans="1:6" x14ac:dyDescent="0.25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2890"/>
        <v>16</v>
      </c>
      <c r="F92485" t="str">
        <f t="shared" si="2891"/>
        <v>Будние</v>
      </c>
    </row>
    <row r="92486" spans="1:6" x14ac:dyDescent="0.25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2890"/>
        <v>16</v>
      </c>
      <c r="F92486" t="str">
        <f t="shared" si="2891"/>
        <v>Будние</v>
      </c>
    </row>
    <row r="92487" spans="1:6" x14ac:dyDescent="0.25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2890"/>
        <v>16</v>
      </c>
      <c r="F92487" t="str">
        <f t="shared" si="2891"/>
        <v>Будние</v>
      </c>
    </row>
    <row r="92488" spans="1:6" x14ac:dyDescent="0.25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2890"/>
        <v>16</v>
      </c>
      <c r="F92488" t="str">
        <f t="shared" si="2891"/>
        <v>Будние</v>
      </c>
    </row>
    <row r="92489" spans="1:6" x14ac:dyDescent="0.25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2890"/>
        <v>16</v>
      </c>
      <c r="F92489" t="str">
        <f t="shared" si="2891"/>
        <v>Будние</v>
      </c>
    </row>
    <row r="92490" spans="1:6" x14ac:dyDescent="0.25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2890"/>
        <v>16</v>
      </c>
      <c r="F92490" t="str">
        <f t="shared" si="2891"/>
        <v>Будние</v>
      </c>
    </row>
    <row r="92491" spans="1:6" x14ac:dyDescent="0.25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2890"/>
        <v>16</v>
      </c>
      <c r="F92491" t="str">
        <f t="shared" si="2891"/>
        <v>Будние</v>
      </c>
    </row>
    <row r="92492" spans="1:6" x14ac:dyDescent="0.25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2890"/>
        <v>16</v>
      </c>
      <c r="F92492" t="str">
        <f t="shared" si="2891"/>
        <v>Будние</v>
      </c>
    </row>
    <row r="92493" spans="1:6" x14ac:dyDescent="0.25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2890"/>
        <v>16</v>
      </c>
      <c r="F92493" t="str">
        <f t="shared" si="2891"/>
        <v>Будние</v>
      </c>
    </row>
    <row r="92494" spans="1:6" x14ac:dyDescent="0.25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2890"/>
        <v>16</v>
      </c>
      <c r="F92494" t="str">
        <f t="shared" si="2891"/>
        <v>Будние</v>
      </c>
    </row>
    <row r="92495" spans="1:6" x14ac:dyDescent="0.25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2890"/>
        <v>16</v>
      </c>
      <c r="F92495" t="str">
        <f t="shared" si="2891"/>
        <v>Будние</v>
      </c>
    </row>
    <row r="92496" spans="1:6" x14ac:dyDescent="0.25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2890"/>
        <v>16</v>
      </c>
      <c r="F92496" t="str">
        <f t="shared" si="2891"/>
        <v>Будние</v>
      </c>
    </row>
    <row r="92497" spans="1:6" x14ac:dyDescent="0.25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2890"/>
        <v>16</v>
      </c>
      <c r="F92497" t="str">
        <f t="shared" si="2891"/>
        <v>Будние</v>
      </c>
    </row>
    <row r="92498" spans="1:6" x14ac:dyDescent="0.25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2890"/>
        <v>16</v>
      </c>
      <c r="F92498" t="str">
        <f t="shared" si="2891"/>
        <v>Будние</v>
      </c>
    </row>
    <row r="92499" spans="1:6" x14ac:dyDescent="0.25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2890"/>
        <v>16</v>
      </c>
      <c r="F92499" t="str">
        <f t="shared" si="2891"/>
        <v>Будние</v>
      </c>
    </row>
    <row r="92500" spans="1:6" x14ac:dyDescent="0.25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2890"/>
        <v>16</v>
      </c>
      <c r="F92500" t="str">
        <f t="shared" si="2891"/>
        <v>Будние</v>
      </c>
    </row>
    <row r="92501" spans="1:6" x14ac:dyDescent="0.25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2890"/>
        <v>16</v>
      </c>
      <c r="F92501" t="str">
        <f t="shared" si="2891"/>
        <v>Будние</v>
      </c>
    </row>
    <row r="92502" spans="1:6" x14ac:dyDescent="0.25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2890"/>
        <v>16</v>
      </c>
      <c r="F92502" t="str">
        <f t="shared" si="2891"/>
        <v>Будние</v>
      </c>
    </row>
    <row r="92503" spans="1:6" x14ac:dyDescent="0.25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2890"/>
        <v>16</v>
      </c>
      <c r="F92503" t="str">
        <f t="shared" si="2891"/>
        <v>Будние</v>
      </c>
    </row>
    <row r="92504" spans="1:6" x14ac:dyDescent="0.25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2890"/>
        <v>16</v>
      </c>
      <c r="F92504" t="str">
        <f t="shared" si="2891"/>
        <v>Будние</v>
      </c>
    </row>
    <row r="92505" spans="1:6" x14ac:dyDescent="0.25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2890"/>
        <v>16</v>
      </c>
      <c r="F92505" t="str">
        <f t="shared" si="2891"/>
        <v>Будние</v>
      </c>
    </row>
    <row r="92506" spans="1:6" x14ac:dyDescent="0.25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2890"/>
        <v>16</v>
      </c>
      <c r="F92506" t="str">
        <f t="shared" si="2891"/>
        <v>Будние</v>
      </c>
    </row>
    <row r="92507" spans="1:6" x14ac:dyDescent="0.25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2890"/>
        <v>16</v>
      </c>
      <c r="F92507" t="str">
        <f t="shared" si="2891"/>
        <v>Будние</v>
      </c>
    </row>
    <row r="92508" spans="1:6" x14ac:dyDescent="0.25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2890"/>
        <v>16</v>
      </c>
      <c r="F92508" t="str">
        <f t="shared" si="2891"/>
        <v>Будние</v>
      </c>
    </row>
    <row r="92509" spans="1:6" x14ac:dyDescent="0.25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2890"/>
        <v>16</v>
      </c>
      <c r="F92509" t="str">
        <f t="shared" si="2891"/>
        <v>Будние</v>
      </c>
    </row>
    <row r="92510" spans="1:6" x14ac:dyDescent="0.25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2890"/>
        <v>16</v>
      </c>
      <c r="F92510" t="str">
        <f t="shared" si="2891"/>
        <v>Будние</v>
      </c>
    </row>
    <row r="92511" spans="1:6" x14ac:dyDescent="0.25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2890"/>
        <v>16</v>
      </c>
      <c r="F92511" t="str">
        <f t="shared" si="2891"/>
        <v>Будние</v>
      </c>
    </row>
    <row r="92512" spans="1:6" x14ac:dyDescent="0.25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2890"/>
        <v>16</v>
      </c>
      <c r="F92512" t="str">
        <f t="shared" si="2891"/>
        <v>Будние</v>
      </c>
    </row>
    <row r="92513" spans="1:6" x14ac:dyDescent="0.25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2890"/>
        <v>16</v>
      </c>
      <c r="F92513" t="str">
        <f t="shared" si="2891"/>
        <v>Будние</v>
      </c>
    </row>
    <row r="92514" spans="1:6" x14ac:dyDescent="0.25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2890"/>
        <v>16</v>
      </c>
      <c r="F92514" t="str">
        <f t="shared" si="2891"/>
        <v>Будние</v>
      </c>
    </row>
    <row r="92515" spans="1:6" x14ac:dyDescent="0.25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2890"/>
        <v>16</v>
      </c>
      <c r="F92515" t="str">
        <f t="shared" si="2891"/>
        <v>Будние</v>
      </c>
    </row>
    <row r="92516" spans="1:6" x14ac:dyDescent="0.25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2890"/>
        <v>16</v>
      </c>
      <c r="F92516" t="str">
        <f t="shared" si="2891"/>
        <v>Будние</v>
      </c>
    </row>
    <row r="92517" spans="1:6" x14ac:dyDescent="0.25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2890"/>
        <v>16</v>
      </c>
      <c r="F92517" t="str">
        <f t="shared" si="2891"/>
        <v>Будние</v>
      </c>
    </row>
    <row r="92518" spans="1:6" x14ac:dyDescent="0.25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2890"/>
        <v>16</v>
      </c>
      <c r="F92518" t="str">
        <f t="shared" si="2891"/>
        <v>Будние</v>
      </c>
    </row>
    <row r="92519" spans="1:6" x14ac:dyDescent="0.25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2890"/>
        <v>16</v>
      </c>
      <c r="F92519" t="str">
        <f t="shared" si="2891"/>
        <v>Будние</v>
      </c>
    </row>
    <row r="92520" spans="1:6" x14ac:dyDescent="0.25">
      <c r="A92520">
        <v>280237</v>
      </c>
      <c r="B92520" s="2">
        <v>44392.7</v>
      </c>
      <c r="C92520">
        <v>98287</v>
      </c>
      <c r="D92520">
        <v>411922</v>
      </c>
      <c r="E92520">
        <f t="shared" si="2890"/>
        <v>16</v>
      </c>
      <c r="F92520" t="str">
        <f t="shared" si="2891"/>
        <v>Будние</v>
      </c>
    </row>
    <row r="92521" spans="1:6" x14ac:dyDescent="0.25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2890"/>
        <v>16</v>
      </c>
      <c r="F92521" t="str">
        <f t="shared" si="2891"/>
        <v>Будние</v>
      </c>
    </row>
    <row r="92522" spans="1:6" x14ac:dyDescent="0.25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2890"/>
        <v>16</v>
      </c>
      <c r="F92522" t="str">
        <f t="shared" si="2891"/>
        <v>Будние</v>
      </c>
    </row>
    <row r="92523" spans="1:6" x14ac:dyDescent="0.25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2890"/>
        <v>16</v>
      </c>
      <c r="F92523" t="str">
        <f t="shared" si="2891"/>
        <v>Будние</v>
      </c>
    </row>
    <row r="92524" spans="1:6" x14ac:dyDescent="0.25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2890"/>
        <v>16</v>
      </c>
      <c r="F92524" t="str">
        <f t="shared" si="2891"/>
        <v>Будние</v>
      </c>
    </row>
    <row r="92525" spans="1:6" x14ac:dyDescent="0.25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2890"/>
        <v>16</v>
      </c>
      <c r="F92525" t="str">
        <f t="shared" si="2891"/>
        <v>Будние</v>
      </c>
    </row>
    <row r="92526" spans="1:6" x14ac:dyDescent="0.25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2890"/>
        <v>16</v>
      </c>
      <c r="F92526" t="str">
        <f t="shared" si="2891"/>
        <v>Будние</v>
      </c>
    </row>
    <row r="92527" spans="1:6" x14ac:dyDescent="0.25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2890"/>
        <v>16</v>
      </c>
      <c r="F92527" t="str">
        <f t="shared" si="2891"/>
        <v>Будние</v>
      </c>
    </row>
    <row r="92528" spans="1:6" x14ac:dyDescent="0.25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2890"/>
        <v>16</v>
      </c>
      <c r="F92528" t="str">
        <f t="shared" si="2891"/>
        <v>Будние</v>
      </c>
    </row>
    <row r="92529" spans="1:6" x14ac:dyDescent="0.25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2890"/>
        <v>16</v>
      </c>
      <c r="F92529" t="str">
        <f t="shared" si="2891"/>
        <v>Будние</v>
      </c>
    </row>
    <row r="92530" spans="1:6" x14ac:dyDescent="0.25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2890"/>
        <v>16</v>
      </c>
      <c r="F92530" t="str">
        <f t="shared" si="2891"/>
        <v>Будние</v>
      </c>
    </row>
    <row r="92531" spans="1:6" x14ac:dyDescent="0.25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2890"/>
        <v>16</v>
      </c>
      <c r="F92531" t="str">
        <f t="shared" si="2891"/>
        <v>Будние</v>
      </c>
    </row>
    <row r="92532" spans="1:6" x14ac:dyDescent="0.25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2890"/>
        <v>16</v>
      </c>
      <c r="F92532" t="str">
        <f t="shared" si="2891"/>
        <v>Будние</v>
      </c>
    </row>
    <row r="92533" spans="1:6" x14ac:dyDescent="0.25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2890"/>
        <v>16</v>
      </c>
      <c r="F92533" t="str">
        <f t="shared" si="2891"/>
        <v>Будние</v>
      </c>
    </row>
    <row r="92534" spans="1:6" x14ac:dyDescent="0.25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2890"/>
        <v>16</v>
      </c>
      <c r="F92534" t="str">
        <f t="shared" si="2891"/>
        <v>Будние</v>
      </c>
    </row>
    <row r="92535" spans="1:6" x14ac:dyDescent="0.25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2890"/>
        <v>16</v>
      </c>
      <c r="F92535" t="str">
        <f t="shared" si="2891"/>
        <v>Будние</v>
      </c>
    </row>
    <row r="92536" spans="1:6" x14ac:dyDescent="0.25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2890"/>
        <v>16</v>
      </c>
      <c r="F92536" t="str">
        <f t="shared" si="2891"/>
        <v>Будние</v>
      </c>
    </row>
    <row r="92537" spans="1:6" x14ac:dyDescent="0.25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2890"/>
        <v>16</v>
      </c>
      <c r="F92537" t="str">
        <f t="shared" si="2891"/>
        <v>Будние</v>
      </c>
    </row>
    <row r="92538" spans="1:6" x14ac:dyDescent="0.25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2890"/>
        <v>16</v>
      </c>
      <c r="F92538" t="str">
        <f t="shared" si="2891"/>
        <v>Будние</v>
      </c>
    </row>
    <row r="92539" spans="1:6" x14ac:dyDescent="0.25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2890"/>
        <v>17</v>
      </c>
      <c r="F92539" t="str">
        <f t="shared" si="2891"/>
        <v>Будние</v>
      </c>
    </row>
    <row r="92540" spans="1:6" x14ac:dyDescent="0.25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2890"/>
        <v>17</v>
      </c>
      <c r="F92540" t="str">
        <f t="shared" si="2891"/>
        <v>Будние</v>
      </c>
    </row>
    <row r="92541" spans="1:6" x14ac:dyDescent="0.25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2890"/>
        <v>17</v>
      </c>
      <c r="F92541" t="str">
        <f t="shared" si="2891"/>
        <v>Будние</v>
      </c>
    </row>
    <row r="92542" spans="1:6" x14ac:dyDescent="0.25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2890"/>
        <v>17</v>
      </c>
      <c r="F92542" t="str">
        <f t="shared" si="2891"/>
        <v>Будние</v>
      </c>
    </row>
    <row r="92543" spans="1:6" x14ac:dyDescent="0.25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2890"/>
        <v>17</v>
      </c>
      <c r="F92543" t="str">
        <f t="shared" si="2891"/>
        <v>Будние</v>
      </c>
    </row>
    <row r="92544" spans="1:6" x14ac:dyDescent="0.25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2890"/>
        <v>17</v>
      </c>
      <c r="F92544" t="str">
        <f t="shared" si="2891"/>
        <v>Будние</v>
      </c>
    </row>
    <row r="92545" spans="1:6" x14ac:dyDescent="0.25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2890"/>
        <v>17</v>
      </c>
      <c r="F92545" t="str">
        <f t="shared" si="2891"/>
        <v>Будние</v>
      </c>
    </row>
    <row r="92546" spans="1:6" x14ac:dyDescent="0.25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2890"/>
        <v>17</v>
      </c>
      <c r="F92546" t="str">
        <f t="shared" si="2891"/>
        <v>Будние</v>
      </c>
    </row>
    <row r="92547" spans="1:6" x14ac:dyDescent="0.25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2892">HOUR(B92547)</f>
        <v>17</v>
      </c>
      <c r="F92547" t="str">
        <f t="shared" si="2891"/>
        <v>Будние</v>
      </c>
    </row>
    <row r="92548" spans="1:6" x14ac:dyDescent="0.25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2892"/>
        <v>17</v>
      </c>
      <c r="F92548" t="str">
        <f t="shared" ref="F92548:F92611" si="2893">IF(OR(WEEKDAY(B92548,11)=6,WEEKDAY(B92548,11)=6),"Выходные","Будние")</f>
        <v>Будние</v>
      </c>
    </row>
    <row r="92549" spans="1:6" x14ac:dyDescent="0.25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2892"/>
        <v>17</v>
      </c>
      <c r="F92549" t="str">
        <f t="shared" si="2893"/>
        <v>Будние</v>
      </c>
    </row>
    <row r="92550" spans="1:6" x14ac:dyDescent="0.25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2892"/>
        <v>17</v>
      </c>
      <c r="F92550" t="str">
        <f t="shared" si="2893"/>
        <v>Будние</v>
      </c>
    </row>
    <row r="92551" spans="1:6" x14ac:dyDescent="0.25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2892"/>
        <v>17</v>
      </c>
      <c r="F92551" t="str">
        <f t="shared" si="2893"/>
        <v>Будние</v>
      </c>
    </row>
    <row r="92552" spans="1:6" x14ac:dyDescent="0.25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2892"/>
        <v>17</v>
      </c>
      <c r="F92552" t="str">
        <f t="shared" si="2893"/>
        <v>Будние</v>
      </c>
    </row>
    <row r="92553" spans="1:6" x14ac:dyDescent="0.25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2892"/>
        <v>17</v>
      </c>
      <c r="F92553" t="str">
        <f t="shared" si="2893"/>
        <v>Будние</v>
      </c>
    </row>
    <row r="92554" spans="1:6" x14ac:dyDescent="0.25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2892"/>
        <v>17</v>
      </c>
      <c r="F92554" t="str">
        <f t="shared" si="2893"/>
        <v>Будние</v>
      </c>
    </row>
    <row r="92555" spans="1:6" x14ac:dyDescent="0.25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2892"/>
        <v>17</v>
      </c>
      <c r="F92555" t="str">
        <f t="shared" si="2893"/>
        <v>Будние</v>
      </c>
    </row>
    <row r="92556" spans="1:6" x14ac:dyDescent="0.25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2892"/>
        <v>17</v>
      </c>
      <c r="F92556" t="str">
        <f t="shared" si="2893"/>
        <v>Будние</v>
      </c>
    </row>
    <row r="92557" spans="1:6" x14ac:dyDescent="0.25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2892"/>
        <v>17</v>
      </c>
      <c r="F92557" t="str">
        <f t="shared" si="2893"/>
        <v>Будние</v>
      </c>
    </row>
    <row r="92558" spans="1:6" x14ac:dyDescent="0.25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2892"/>
        <v>17</v>
      </c>
      <c r="F92558" t="str">
        <f t="shared" si="2893"/>
        <v>Будние</v>
      </c>
    </row>
    <row r="92559" spans="1:6" x14ac:dyDescent="0.25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2892"/>
        <v>17</v>
      </c>
      <c r="F92559" t="str">
        <f t="shared" si="2893"/>
        <v>Будние</v>
      </c>
    </row>
    <row r="92560" spans="1:6" x14ac:dyDescent="0.25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2892"/>
        <v>17</v>
      </c>
      <c r="F92560" t="str">
        <f t="shared" si="2893"/>
        <v>Будние</v>
      </c>
    </row>
    <row r="92561" spans="1:6" x14ac:dyDescent="0.25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2892"/>
        <v>17</v>
      </c>
      <c r="F92561" t="str">
        <f t="shared" si="2893"/>
        <v>Будние</v>
      </c>
    </row>
    <row r="92562" spans="1:6" x14ac:dyDescent="0.25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2892"/>
        <v>17</v>
      </c>
      <c r="F92562" t="str">
        <f t="shared" si="2893"/>
        <v>Будние</v>
      </c>
    </row>
    <row r="92563" spans="1:6" x14ac:dyDescent="0.25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2892"/>
        <v>17</v>
      </c>
      <c r="F92563" t="str">
        <f t="shared" si="2893"/>
        <v>Будние</v>
      </c>
    </row>
    <row r="92564" spans="1:6" x14ac:dyDescent="0.25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2892"/>
        <v>17</v>
      </c>
      <c r="F92564" t="str">
        <f t="shared" si="2893"/>
        <v>Будние</v>
      </c>
    </row>
    <row r="92565" spans="1:6" x14ac:dyDescent="0.25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2892"/>
        <v>17</v>
      </c>
      <c r="F92565" t="str">
        <f t="shared" si="2893"/>
        <v>Будние</v>
      </c>
    </row>
    <row r="92566" spans="1:6" x14ac:dyDescent="0.25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2892"/>
        <v>17</v>
      </c>
      <c r="F92566" t="str">
        <f t="shared" si="2893"/>
        <v>Будние</v>
      </c>
    </row>
    <row r="92567" spans="1:6" x14ac:dyDescent="0.25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2892"/>
        <v>17</v>
      </c>
      <c r="F92567" t="str">
        <f t="shared" si="2893"/>
        <v>Будние</v>
      </c>
    </row>
    <row r="92568" spans="1:6" x14ac:dyDescent="0.25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2892"/>
        <v>17</v>
      </c>
      <c r="F92568" t="str">
        <f t="shared" si="2893"/>
        <v>Будние</v>
      </c>
    </row>
    <row r="92569" spans="1:6" x14ac:dyDescent="0.25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2892"/>
        <v>17</v>
      </c>
      <c r="F92569" t="str">
        <f t="shared" si="2893"/>
        <v>Будние</v>
      </c>
    </row>
    <row r="92570" spans="1:6" x14ac:dyDescent="0.25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2892"/>
        <v>17</v>
      </c>
      <c r="F92570" t="str">
        <f t="shared" si="2893"/>
        <v>Будние</v>
      </c>
    </row>
    <row r="92571" spans="1:6" x14ac:dyDescent="0.25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2892"/>
        <v>17</v>
      </c>
      <c r="F92571" t="str">
        <f t="shared" si="2893"/>
        <v>Будние</v>
      </c>
    </row>
    <row r="92572" spans="1:6" x14ac:dyDescent="0.25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2892"/>
        <v>17</v>
      </c>
      <c r="F92572" t="str">
        <f t="shared" si="2893"/>
        <v>Будние</v>
      </c>
    </row>
    <row r="92573" spans="1:6" x14ac:dyDescent="0.25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2892"/>
        <v>17</v>
      </c>
      <c r="F92573" t="str">
        <f t="shared" si="2893"/>
        <v>Будние</v>
      </c>
    </row>
    <row r="92574" spans="1:6" x14ac:dyDescent="0.25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2892"/>
        <v>17</v>
      </c>
      <c r="F92574" t="str">
        <f t="shared" si="2893"/>
        <v>Будние</v>
      </c>
    </row>
    <row r="92575" spans="1:6" x14ac:dyDescent="0.25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2892"/>
        <v>17</v>
      </c>
      <c r="F92575" t="str">
        <f t="shared" si="2893"/>
        <v>Будние</v>
      </c>
    </row>
    <row r="92576" spans="1:6" x14ac:dyDescent="0.25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2892"/>
        <v>17</v>
      </c>
      <c r="F92576" t="str">
        <f t="shared" si="2893"/>
        <v>Будние</v>
      </c>
    </row>
    <row r="92577" spans="1:6" x14ac:dyDescent="0.25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2892"/>
        <v>17</v>
      </c>
      <c r="F92577" t="str">
        <f t="shared" si="2893"/>
        <v>Будние</v>
      </c>
    </row>
    <row r="92578" spans="1:6" x14ac:dyDescent="0.25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2892"/>
        <v>17</v>
      </c>
      <c r="F92578" t="str">
        <f t="shared" si="2893"/>
        <v>Будние</v>
      </c>
    </row>
    <row r="92579" spans="1:6" x14ac:dyDescent="0.25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2892"/>
        <v>17</v>
      </c>
      <c r="F92579" t="str">
        <f t="shared" si="2893"/>
        <v>Будние</v>
      </c>
    </row>
    <row r="92580" spans="1:6" x14ac:dyDescent="0.25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2892"/>
        <v>17</v>
      </c>
      <c r="F92580" t="str">
        <f t="shared" si="2893"/>
        <v>Будние</v>
      </c>
    </row>
    <row r="92581" spans="1:6" x14ac:dyDescent="0.25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2892"/>
        <v>17</v>
      </c>
      <c r="F92581" t="str">
        <f t="shared" si="2893"/>
        <v>Будние</v>
      </c>
    </row>
    <row r="92582" spans="1:6" x14ac:dyDescent="0.25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2892"/>
        <v>17</v>
      </c>
      <c r="F92582" t="str">
        <f t="shared" si="2893"/>
        <v>Будние</v>
      </c>
    </row>
    <row r="92583" spans="1:6" x14ac:dyDescent="0.25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2892"/>
        <v>17</v>
      </c>
      <c r="F92583" t="str">
        <f t="shared" si="2893"/>
        <v>Будние</v>
      </c>
    </row>
    <row r="92584" spans="1:6" x14ac:dyDescent="0.25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2892"/>
        <v>17</v>
      </c>
      <c r="F92584" t="str">
        <f t="shared" si="2893"/>
        <v>Будние</v>
      </c>
    </row>
    <row r="92585" spans="1:6" x14ac:dyDescent="0.25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2892"/>
        <v>17</v>
      </c>
      <c r="F92585" t="str">
        <f t="shared" si="2893"/>
        <v>Будние</v>
      </c>
    </row>
    <row r="92586" spans="1:6" x14ac:dyDescent="0.25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2892"/>
        <v>17</v>
      </c>
      <c r="F92586" t="str">
        <f t="shared" si="2893"/>
        <v>Будние</v>
      </c>
    </row>
    <row r="92587" spans="1:6" x14ac:dyDescent="0.25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2892"/>
        <v>17</v>
      </c>
      <c r="F92587" t="str">
        <f t="shared" si="2893"/>
        <v>Будние</v>
      </c>
    </row>
    <row r="92588" spans="1:6" x14ac:dyDescent="0.25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2892"/>
        <v>17</v>
      </c>
      <c r="F92588" t="str">
        <f t="shared" si="2893"/>
        <v>Будние</v>
      </c>
    </row>
    <row r="92589" spans="1:6" x14ac:dyDescent="0.25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2892"/>
        <v>17</v>
      </c>
      <c r="F92589" t="str">
        <f t="shared" si="2893"/>
        <v>Будние</v>
      </c>
    </row>
    <row r="92590" spans="1:6" x14ac:dyDescent="0.25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2892"/>
        <v>17</v>
      </c>
      <c r="F92590" t="str">
        <f t="shared" si="2893"/>
        <v>Будние</v>
      </c>
    </row>
    <row r="92591" spans="1:6" x14ac:dyDescent="0.25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2892"/>
        <v>17</v>
      </c>
      <c r="F92591" t="str">
        <f t="shared" si="2893"/>
        <v>Будние</v>
      </c>
    </row>
    <row r="92592" spans="1:6" x14ac:dyDescent="0.25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2892"/>
        <v>17</v>
      </c>
      <c r="F92592" t="str">
        <f t="shared" si="2893"/>
        <v>Будние</v>
      </c>
    </row>
    <row r="92593" spans="1:6" x14ac:dyDescent="0.25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2892"/>
        <v>17</v>
      </c>
      <c r="F92593" t="str">
        <f t="shared" si="2893"/>
        <v>Будние</v>
      </c>
    </row>
    <row r="92594" spans="1:6" x14ac:dyDescent="0.25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2892"/>
        <v>17</v>
      </c>
      <c r="F92594" t="str">
        <f t="shared" si="2893"/>
        <v>Будние</v>
      </c>
    </row>
    <row r="92595" spans="1:6" x14ac:dyDescent="0.25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2892"/>
        <v>17</v>
      </c>
      <c r="F92595" t="str">
        <f t="shared" si="2893"/>
        <v>Будние</v>
      </c>
    </row>
    <row r="92596" spans="1:6" x14ac:dyDescent="0.25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2892"/>
        <v>17</v>
      </c>
      <c r="F92596" t="str">
        <f t="shared" si="2893"/>
        <v>Будние</v>
      </c>
    </row>
    <row r="92597" spans="1:6" x14ac:dyDescent="0.25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2892"/>
        <v>17</v>
      </c>
      <c r="F92597" t="str">
        <f t="shared" si="2893"/>
        <v>Будние</v>
      </c>
    </row>
    <row r="92598" spans="1:6" x14ac:dyDescent="0.25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2892"/>
        <v>17</v>
      </c>
      <c r="F92598" t="str">
        <f t="shared" si="2893"/>
        <v>Будние</v>
      </c>
    </row>
    <row r="92599" spans="1:6" x14ac:dyDescent="0.25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2892"/>
        <v>17</v>
      </c>
      <c r="F92599" t="str">
        <f t="shared" si="2893"/>
        <v>Будние</v>
      </c>
    </row>
    <row r="92600" spans="1:6" x14ac:dyDescent="0.25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2892"/>
        <v>17</v>
      </c>
      <c r="F92600" t="str">
        <f t="shared" si="2893"/>
        <v>Будние</v>
      </c>
    </row>
    <row r="92601" spans="1:6" x14ac:dyDescent="0.25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2892"/>
        <v>17</v>
      </c>
      <c r="F92601" t="str">
        <f t="shared" si="2893"/>
        <v>Будние</v>
      </c>
    </row>
    <row r="92602" spans="1:6" x14ac:dyDescent="0.25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2892"/>
        <v>17</v>
      </c>
      <c r="F92602" t="str">
        <f t="shared" si="2893"/>
        <v>Будние</v>
      </c>
    </row>
    <row r="92603" spans="1:6" x14ac:dyDescent="0.25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2892"/>
        <v>17</v>
      </c>
      <c r="F92603" t="str">
        <f t="shared" si="2893"/>
        <v>Будние</v>
      </c>
    </row>
    <row r="92604" spans="1:6" x14ac:dyDescent="0.25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2892"/>
        <v>17</v>
      </c>
      <c r="F92604" t="str">
        <f t="shared" si="2893"/>
        <v>Будние</v>
      </c>
    </row>
    <row r="92605" spans="1:6" x14ac:dyDescent="0.25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2892"/>
        <v>17</v>
      </c>
      <c r="F92605" t="str">
        <f t="shared" si="2893"/>
        <v>Будние</v>
      </c>
    </row>
    <row r="92606" spans="1:6" x14ac:dyDescent="0.25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2892"/>
        <v>17</v>
      </c>
      <c r="F92606" t="str">
        <f t="shared" si="2893"/>
        <v>Будние</v>
      </c>
    </row>
    <row r="92607" spans="1:6" x14ac:dyDescent="0.25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2892"/>
        <v>17</v>
      </c>
      <c r="F92607" t="str">
        <f t="shared" si="2893"/>
        <v>Будние</v>
      </c>
    </row>
    <row r="92608" spans="1:6" x14ac:dyDescent="0.25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2892"/>
        <v>17</v>
      </c>
      <c r="F92608" t="str">
        <f t="shared" si="2893"/>
        <v>Будние</v>
      </c>
    </row>
    <row r="92609" spans="1:6" x14ac:dyDescent="0.25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2892"/>
        <v>17</v>
      </c>
      <c r="F92609" t="str">
        <f t="shared" si="2893"/>
        <v>Будние</v>
      </c>
    </row>
    <row r="92610" spans="1:6" x14ac:dyDescent="0.25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2892"/>
        <v>17</v>
      </c>
      <c r="F92610" t="str">
        <f t="shared" si="2893"/>
        <v>Будние</v>
      </c>
    </row>
    <row r="92611" spans="1:6" x14ac:dyDescent="0.25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2894">HOUR(B92611)</f>
        <v>17</v>
      </c>
      <c r="F92611" t="str">
        <f t="shared" si="2893"/>
        <v>Будние</v>
      </c>
    </row>
    <row r="92612" spans="1:6" x14ac:dyDescent="0.25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2894"/>
        <v>17</v>
      </c>
      <c r="F92612" t="str">
        <f t="shared" ref="F92612:F92675" si="2895">IF(OR(WEEKDAY(B92612,11)=6,WEEKDAY(B92612,11)=6),"Выходные","Будние")</f>
        <v>Будние</v>
      </c>
    </row>
    <row r="92613" spans="1:6" x14ac:dyDescent="0.25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2894"/>
        <v>17</v>
      </c>
      <c r="F92613" t="str">
        <f t="shared" si="2895"/>
        <v>Будние</v>
      </c>
    </row>
    <row r="92614" spans="1:6" x14ac:dyDescent="0.25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2894"/>
        <v>17</v>
      </c>
      <c r="F92614" t="str">
        <f t="shared" si="2895"/>
        <v>Будние</v>
      </c>
    </row>
    <row r="92615" spans="1:6" x14ac:dyDescent="0.25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2894"/>
        <v>17</v>
      </c>
      <c r="F92615" t="str">
        <f t="shared" si="2895"/>
        <v>Будние</v>
      </c>
    </row>
    <row r="92616" spans="1:6" x14ac:dyDescent="0.25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2894"/>
        <v>17</v>
      </c>
      <c r="F92616" t="str">
        <f t="shared" si="2895"/>
        <v>Будние</v>
      </c>
    </row>
    <row r="92617" spans="1:6" x14ac:dyDescent="0.25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2894"/>
        <v>17</v>
      </c>
      <c r="F92617" t="str">
        <f t="shared" si="2895"/>
        <v>Будние</v>
      </c>
    </row>
    <row r="92618" spans="1:6" x14ac:dyDescent="0.25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2894"/>
        <v>17</v>
      </c>
      <c r="F92618" t="str">
        <f t="shared" si="2895"/>
        <v>Будние</v>
      </c>
    </row>
    <row r="92619" spans="1:6" x14ac:dyDescent="0.25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2894"/>
        <v>17</v>
      </c>
      <c r="F92619" t="str">
        <f t="shared" si="2895"/>
        <v>Будние</v>
      </c>
    </row>
    <row r="92620" spans="1:6" x14ac:dyDescent="0.25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2894"/>
        <v>17</v>
      </c>
      <c r="F92620" t="str">
        <f t="shared" si="2895"/>
        <v>Будние</v>
      </c>
    </row>
    <row r="92621" spans="1:6" x14ac:dyDescent="0.25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2894"/>
        <v>17</v>
      </c>
      <c r="F92621" t="str">
        <f t="shared" si="2895"/>
        <v>Будние</v>
      </c>
    </row>
    <row r="92622" spans="1:6" x14ac:dyDescent="0.25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2894"/>
        <v>17</v>
      </c>
      <c r="F92622" t="str">
        <f t="shared" si="2895"/>
        <v>Будние</v>
      </c>
    </row>
    <row r="92623" spans="1:6" x14ac:dyDescent="0.25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2894"/>
        <v>17</v>
      </c>
      <c r="F92623" t="str">
        <f t="shared" si="2895"/>
        <v>Будние</v>
      </c>
    </row>
    <row r="92624" spans="1:6" x14ac:dyDescent="0.25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2894"/>
        <v>17</v>
      </c>
      <c r="F92624" t="str">
        <f t="shared" si="2895"/>
        <v>Будние</v>
      </c>
    </row>
    <row r="92625" spans="1:6" x14ac:dyDescent="0.25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2894"/>
        <v>17</v>
      </c>
      <c r="F92625" t="str">
        <f t="shared" si="2895"/>
        <v>Будние</v>
      </c>
    </row>
    <row r="92626" spans="1:6" x14ac:dyDescent="0.25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2894"/>
        <v>17</v>
      </c>
      <c r="F92626" t="str">
        <f t="shared" si="2895"/>
        <v>Будние</v>
      </c>
    </row>
    <row r="92627" spans="1:6" x14ac:dyDescent="0.25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2894"/>
        <v>17</v>
      </c>
      <c r="F92627" t="str">
        <f t="shared" si="2895"/>
        <v>Будние</v>
      </c>
    </row>
    <row r="92628" spans="1:6" x14ac:dyDescent="0.25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2894"/>
        <v>17</v>
      </c>
      <c r="F92628" t="str">
        <f t="shared" si="2895"/>
        <v>Будние</v>
      </c>
    </row>
    <row r="92629" spans="1:6" x14ac:dyDescent="0.25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2894"/>
        <v>17</v>
      </c>
      <c r="F92629" t="str">
        <f t="shared" si="2895"/>
        <v>Будние</v>
      </c>
    </row>
    <row r="92630" spans="1:6" x14ac:dyDescent="0.25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2894"/>
        <v>17</v>
      </c>
      <c r="F92630" t="str">
        <f t="shared" si="2895"/>
        <v>Будние</v>
      </c>
    </row>
    <row r="92631" spans="1:6" x14ac:dyDescent="0.25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2894"/>
        <v>17</v>
      </c>
      <c r="F92631" t="str">
        <f t="shared" si="2895"/>
        <v>Будние</v>
      </c>
    </row>
    <row r="92632" spans="1:6" x14ac:dyDescent="0.25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2894"/>
        <v>17</v>
      </c>
      <c r="F92632" t="str">
        <f t="shared" si="2895"/>
        <v>Будние</v>
      </c>
    </row>
    <row r="92633" spans="1:6" x14ac:dyDescent="0.25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2894"/>
        <v>17</v>
      </c>
      <c r="F92633" t="str">
        <f t="shared" si="2895"/>
        <v>Будние</v>
      </c>
    </row>
    <row r="92634" spans="1:6" x14ac:dyDescent="0.25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2894"/>
        <v>17</v>
      </c>
      <c r="F92634" t="str">
        <f t="shared" si="2895"/>
        <v>Будние</v>
      </c>
    </row>
    <row r="92635" spans="1:6" x14ac:dyDescent="0.25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2894"/>
        <v>18</v>
      </c>
      <c r="F92635" t="str">
        <f t="shared" si="2895"/>
        <v>Будние</v>
      </c>
    </row>
    <row r="92636" spans="1:6" x14ac:dyDescent="0.25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2894"/>
        <v>18</v>
      </c>
      <c r="F92636" t="str">
        <f t="shared" si="2895"/>
        <v>Будние</v>
      </c>
    </row>
    <row r="92637" spans="1:6" x14ac:dyDescent="0.25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2894"/>
        <v>18</v>
      </c>
      <c r="F92637" t="str">
        <f t="shared" si="2895"/>
        <v>Будние</v>
      </c>
    </row>
    <row r="92638" spans="1:6" x14ac:dyDescent="0.25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2894"/>
        <v>18</v>
      </c>
      <c r="F92638" t="str">
        <f t="shared" si="2895"/>
        <v>Будние</v>
      </c>
    </row>
    <row r="92639" spans="1:6" x14ac:dyDescent="0.25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2894"/>
        <v>18</v>
      </c>
      <c r="F92639" t="str">
        <f t="shared" si="2895"/>
        <v>Будние</v>
      </c>
    </row>
    <row r="92640" spans="1:6" x14ac:dyDescent="0.25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2894"/>
        <v>18</v>
      </c>
      <c r="F92640" t="str">
        <f t="shared" si="2895"/>
        <v>Будние</v>
      </c>
    </row>
    <row r="92641" spans="1:6" x14ac:dyDescent="0.25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2894"/>
        <v>18</v>
      </c>
      <c r="F92641" t="str">
        <f t="shared" si="2895"/>
        <v>Будние</v>
      </c>
    </row>
    <row r="92642" spans="1:6" x14ac:dyDescent="0.25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2894"/>
        <v>18</v>
      </c>
      <c r="F92642" t="str">
        <f t="shared" si="2895"/>
        <v>Будние</v>
      </c>
    </row>
    <row r="92643" spans="1:6" x14ac:dyDescent="0.25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2894"/>
        <v>18</v>
      </c>
      <c r="F92643" t="str">
        <f t="shared" si="2895"/>
        <v>Будние</v>
      </c>
    </row>
    <row r="92644" spans="1:6" x14ac:dyDescent="0.25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2894"/>
        <v>18</v>
      </c>
      <c r="F92644" t="str">
        <f t="shared" si="2895"/>
        <v>Будние</v>
      </c>
    </row>
    <row r="92645" spans="1:6" x14ac:dyDescent="0.25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2894"/>
        <v>18</v>
      </c>
      <c r="F92645" t="str">
        <f t="shared" si="2895"/>
        <v>Будние</v>
      </c>
    </row>
    <row r="92646" spans="1:6" x14ac:dyDescent="0.25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2894"/>
        <v>18</v>
      </c>
      <c r="F92646" t="str">
        <f t="shared" si="2895"/>
        <v>Будние</v>
      </c>
    </row>
    <row r="92647" spans="1:6" x14ac:dyDescent="0.25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2894"/>
        <v>18</v>
      </c>
      <c r="F92647" t="str">
        <f t="shared" si="2895"/>
        <v>Будние</v>
      </c>
    </row>
    <row r="92648" spans="1:6" x14ac:dyDescent="0.25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2894"/>
        <v>18</v>
      </c>
      <c r="F92648" t="str">
        <f t="shared" si="2895"/>
        <v>Будние</v>
      </c>
    </row>
    <row r="92649" spans="1:6" x14ac:dyDescent="0.25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2894"/>
        <v>18</v>
      </c>
      <c r="F92649" t="str">
        <f t="shared" si="2895"/>
        <v>Будние</v>
      </c>
    </row>
    <row r="92650" spans="1:6" x14ac:dyDescent="0.25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2894"/>
        <v>18</v>
      </c>
      <c r="F92650" t="str">
        <f t="shared" si="2895"/>
        <v>Будние</v>
      </c>
    </row>
    <row r="92651" spans="1:6" x14ac:dyDescent="0.25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2894"/>
        <v>18</v>
      </c>
      <c r="F92651" t="str">
        <f t="shared" si="2895"/>
        <v>Будние</v>
      </c>
    </row>
    <row r="92652" spans="1:6" x14ac:dyDescent="0.25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2894"/>
        <v>18</v>
      </c>
      <c r="F92652" t="str">
        <f t="shared" si="2895"/>
        <v>Будние</v>
      </c>
    </row>
    <row r="92653" spans="1:6" x14ac:dyDescent="0.25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2894"/>
        <v>18</v>
      </c>
      <c r="F92653" t="str">
        <f t="shared" si="2895"/>
        <v>Будние</v>
      </c>
    </row>
    <row r="92654" spans="1:6" x14ac:dyDescent="0.25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2894"/>
        <v>18</v>
      </c>
      <c r="F92654" t="str">
        <f t="shared" si="2895"/>
        <v>Будние</v>
      </c>
    </row>
    <row r="92655" spans="1:6" x14ac:dyDescent="0.25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2894"/>
        <v>18</v>
      </c>
      <c r="F92655" t="str">
        <f t="shared" si="2895"/>
        <v>Будние</v>
      </c>
    </row>
    <row r="92656" spans="1:6" x14ac:dyDescent="0.25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2894"/>
        <v>18</v>
      </c>
      <c r="F92656" t="str">
        <f t="shared" si="2895"/>
        <v>Будние</v>
      </c>
    </row>
    <row r="92657" spans="1:6" x14ac:dyDescent="0.25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2894"/>
        <v>18</v>
      </c>
      <c r="F92657" t="str">
        <f t="shared" si="2895"/>
        <v>Будние</v>
      </c>
    </row>
    <row r="92658" spans="1:6" x14ac:dyDescent="0.25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2894"/>
        <v>18</v>
      </c>
      <c r="F92658" t="str">
        <f t="shared" si="2895"/>
        <v>Будние</v>
      </c>
    </row>
    <row r="92659" spans="1:6" x14ac:dyDescent="0.25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2894"/>
        <v>18</v>
      </c>
      <c r="F92659" t="str">
        <f t="shared" si="2895"/>
        <v>Будние</v>
      </c>
    </row>
    <row r="92660" spans="1:6" x14ac:dyDescent="0.25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2894"/>
        <v>18</v>
      </c>
      <c r="F92660" t="str">
        <f t="shared" si="2895"/>
        <v>Будние</v>
      </c>
    </row>
    <row r="92661" spans="1:6" x14ac:dyDescent="0.25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2894"/>
        <v>18</v>
      </c>
      <c r="F92661" t="str">
        <f t="shared" si="2895"/>
        <v>Будние</v>
      </c>
    </row>
    <row r="92662" spans="1:6" x14ac:dyDescent="0.25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2894"/>
        <v>18</v>
      </c>
      <c r="F92662" t="str">
        <f t="shared" si="2895"/>
        <v>Будние</v>
      </c>
    </row>
    <row r="92663" spans="1:6" x14ac:dyDescent="0.25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2894"/>
        <v>18</v>
      </c>
      <c r="F92663" t="str">
        <f t="shared" si="2895"/>
        <v>Будние</v>
      </c>
    </row>
    <row r="92664" spans="1:6" x14ac:dyDescent="0.25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2894"/>
        <v>18</v>
      </c>
      <c r="F92664" t="str">
        <f t="shared" si="2895"/>
        <v>Будние</v>
      </c>
    </row>
    <row r="92665" spans="1:6" x14ac:dyDescent="0.25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2894"/>
        <v>18</v>
      </c>
      <c r="F92665" t="str">
        <f t="shared" si="2895"/>
        <v>Будние</v>
      </c>
    </row>
    <row r="92666" spans="1:6" x14ac:dyDescent="0.25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2894"/>
        <v>18</v>
      </c>
      <c r="F92666" t="str">
        <f t="shared" si="2895"/>
        <v>Будние</v>
      </c>
    </row>
    <row r="92667" spans="1:6" x14ac:dyDescent="0.25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2894"/>
        <v>18</v>
      </c>
      <c r="F92667" t="str">
        <f t="shared" si="2895"/>
        <v>Будние</v>
      </c>
    </row>
    <row r="92668" spans="1:6" x14ac:dyDescent="0.25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2894"/>
        <v>18</v>
      </c>
      <c r="F92668" t="str">
        <f t="shared" si="2895"/>
        <v>Будние</v>
      </c>
    </row>
    <row r="92669" spans="1:6" x14ac:dyDescent="0.25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2894"/>
        <v>18</v>
      </c>
      <c r="F92669" t="str">
        <f t="shared" si="2895"/>
        <v>Будние</v>
      </c>
    </row>
    <row r="92670" spans="1:6" x14ac:dyDescent="0.25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2894"/>
        <v>18</v>
      </c>
      <c r="F92670" t="str">
        <f t="shared" si="2895"/>
        <v>Будние</v>
      </c>
    </row>
    <row r="92671" spans="1:6" x14ac:dyDescent="0.25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2894"/>
        <v>18</v>
      </c>
      <c r="F92671" t="str">
        <f t="shared" si="2895"/>
        <v>Будние</v>
      </c>
    </row>
    <row r="92672" spans="1:6" x14ac:dyDescent="0.25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2894"/>
        <v>18</v>
      </c>
      <c r="F92672" t="str">
        <f t="shared" si="2895"/>
        <v>Будние</v>
      </c>
    </row>
    <row r="92673" spans="1:6" x14ac:dyDescent="0.25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2894"/>
        <v>18</v>
      </c>
      <c r="F92673" t="str">
        <f t="shared" si="2895"/>
        <v>Будние</v>
      </c>
    </row>
    <row r="92674" spans="1:6" x14ac:dyDescent="0.25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2894"/>
        <v>18</v>
      </c>
      <c r="F92674" t="str">
        <f t="shared" si="2895"/>
        <v>Будние</v>
      </c>
    </row>
    <row r="92675" spans="1:6" x14ac:dyDescent="0.25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2896">HOUR(B92675)</f>
        <v>18</v>
      </c>
      <c r="F92675" t="str">
        <f t="shared" si="2895"/>
        <v>Будние</v>
      </c>
    </row>
    <row r="92676" spans="1:6" x14ac:dyDescent="0.25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2896"/>
        <v>18</v>
      </c>
      <c r="F92676" t="str">
        <f t="shared" ref="F92676:F92739" si="2897">IF(OR(WEEKDAY(B92676,11)=6,WEEKDAY(B92676,11)=6),"Выходные","Будние")</f>
        <v>Будние</v>
      </c>
    </row>
    <row r="92677" spans="1:6" x14ac:dyDescent="0.25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2896"/>
        <v>18</v>
      </c>
      <c r="F92677" t="str">
        <f t="shared" si="2897"/>
        <v>Будние</v>
      </c>
    </row>
    <row r="92678" spans="1:6" x14ac:dyDescent="0.25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2896"/>
        <v>18</v>
      </c>
      <c r="F92678" t="str">
        <f t="shared" si="2897"/>
        <v>Будние</v>
      </c>
    </row>
    <row r="92679" spans="1:6" x14ac:dyDescent="0.25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2896"/>
        <v>18</v>
      </c>
      <c r="F92679" t="str">
        <f t="shared" si="2897"/>
        <v>Будние</v>
      </c>
    </row>
    <row r="92680" spans="1:6" x14ac:dyDescent="0.25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2896"/>
        <v>18</v>
      </c>
      <c r="F92680" t="str">
        <f t="shared" si="2897"/>
        <v>Будние</v>
      </c>
    </row>
    <row r="92681" spans="1:6" x14ac:dyDescent="0.25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2896"/>
        <v>18</v>
      </c>
      <c r="F92681" t="str">
        <f t="shared" si="2897"/>
        <v>Будние</v>
      </c>
    </row>
    <row r="92682" spans="1:6" x14ac:dyDescent="0.25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2896"/>
        <v>18</v>
      </c>
      <c r="F92682" t="str">
        <f t="shared" si="2897"/>
        <v>Будние</v>
      </c>
    </row>
    <row r="92683" spans="1:6" x14ac:dyDescent="0.25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2896"/>
        <v>18</v>
      </c>
      <c r="F92683" t="str">
        <f t="shared" si="2897"/>
        <v>Будние</v>
      </c>
    </row>
    <row r="92684" spans="1:6" x14ac:dyDescent="0.25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2896"/>
        <v>18</v>
      </c>
      <c r="F92684" t="str">
        <f t="shared" si="2897"/>
        <v>Будние</v>
      </c>
    </row>
    <row r="92685" spans="1:6" x14ac:dyDescent="0.25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2896"/>
        <v>18</v>
      </c>
      <c r="F92685" t="str">
        <f t="shared" si="2897"/>
        <v>Будние</v>
      </c>
    </row>
    <row r="92686" spans="1:6" x14ac:dyDescent="0.25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2896"/>
        <v>18</v>
      </c>
      <c r="F92686" t="str">
        <f t="shared" si="2897"/>
        <v>Будние</v>
      </c>
    </row>
    <row r="92687" spans="1:6" x14ac:dyDescent="0.25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2896"/>
        <v>18</v>
      </c>
      <c r="F92687" t="str">
        <f t="shared" si="2897"/>
        <v>Будние</v>
      </c>
    </row>
    <row r="92688" spans="1:6" x14ac:dyDescent="0.25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2896"/>
        <v>18</v>
      </c>
      <c r="F92688" t="str">
        <f t="shared" si="2897"/>
        <v>Будние</v>
      </c>
    </row>
    <row r="92689" spans="1:6" x14ac:dyDescent="0.25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2896"/>
        <v>18</v>
      </c>
      <c r="F92689" t="str">
        <f t="shared" si="2897"/>
        <v>Будние</v>
      </c>
    </row>
    <row r="92690" spans="1:6" x14ac:dyDescent="0.25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2896"/>
        <v>18</v>
      </c>
      <c r="F92690" t="str">
        <f t="shared" si="2897"/>
        <v>Будние</v>
      </c>
    </row>
    <row r="92691" spans="1:6" x14ac:dyDescent="0.25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2896"/>
        <v>18</v>
      </c>
      <c r="F92691" t="str">
        <f t="shared" si="2897"/>
        <v>Будние</v>
      </c>
    </row>
    <row r="92692" spans="1:6" x14ac:dyDescent="0.25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2896"/>
        <v>18</v>
      </c>
      <c r="F92692" t="str">
        <f t="shared" si="2897"/>
        <v>Будние</v>
      </c>
    </row>
    <row r="92693" spans="1:6" x14ac:dyDescent="0.25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2896"/>
        <v>18</v>
      </c>
      <c r="F92693" t="str">
        <f t="shared" si="2897"/>
        <v>Будние</v>
      </c>
    </row>
    <row r="92694" spans="1:6" x14ac:dyDescent="0.25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2896"/>
        <v>18</v>
      </c>
      <c r="F92694" t="str">
        <f t="shared" si="2897"/>
        <v>Будние</v>
      </c>
    </row>
    <row r="92695" spans="1:6" x14ac:dyDescent="0.25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2896"/>
        <v>18</v>
      </c>
      <c r="F92695" t="str">
        <f t="shared" si="2897"/>
        <v>Будние</v>
      </c>
    </row>
    <row r="92696" spans="1:6" x14ac:dyDescent="0.25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2896"/>
        <v>18</v>
      </c>
      <c r="F92696" t="str">
        <f t="shared" si="2897"/>
        <v>Будние</v>
      </c>
    </row>
    <row r="92697" spans="1:6" x14ac:dyDescent="0.25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2896"/>
        <v>18</v>
      </c>
      <c r="F92697" t="str">
        <f t="shared" si="2897"/>
        <v>Будние</v>
      </c>
    </row>
    <row r="92698" spans="1:6" x14ac:dyDescent="0.25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2896"/>
        <v>18</v>
      </c>
      <c r="F92698" t="str">
        <f t="shared" si="2897"/>
        <v>Будние</v>
      </c>
    </row>
    <row r="92699" spans="1:6" x14ac:dyDescent="0.25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2896"/>
        <v>18</v>
      </c>
      <c r="F92699" t="str">
        <f t="shared" si="2897"/>
        <v>Будние</v>
      </c>
    </row>
    <row r="92700" spans="1:6" x14ac:dyDescent="0.25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2896"/>
        <v>18</v>
      </c>
      <c r="F92700" t="str">
        <f t="shared" si="2897"/>
        <v>Будние</v>
      </c>
    </row>
    <row r="92701" spans="1:6" x14ac:dyDescent="0.25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2896"/>
        <v>18</v>
      </c>
      <c r="F92701" t="str">
        <f t="shared" si="2897"/>
        <v>Будние</v>
      </c>
    </row>
    <row r="92702" spans="1:6" x14ac:dyDescent="0.25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2896"/>
        <v>18</v>
      </c>
      <c r="F92702" t="str">
        <f t="shared" si="2897"/>
        <v>Будние</v>
      </c>
    </row>
    <row r="92703" spans="1:6" x14ac:dyDescent="0.25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2896"/>
        <v>18</v>
      </c>
      <c r="F92703" t="str">
        <f t="shared" si="2897"/>
        <v>Будние</v>
      </c>
    </row>
    <row r="92704" spans="1:6" x14ac:dyDescent="0.25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2896"/>
        <v>18</v>
      </c>
      <c r="F92704" t="str">
        <f t="shared" si="2897"/>
        <v>Будние</v>
      </c>
    </row>
    <row r="92705" spans="1:6" x14ac:dyDescent="0.25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2896"/>
        <v>18</v>
      </c>
      <c r="F92705" t="str">
        <f t="shared" si="2897"/>
        <v>Будние</v>
      </c>
    </row>
    <row r="92706" spans="1:6" x14ac:dyDescent="0.25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2896"/>
        <v>18</v>
      </c>
      <c r="F92706" t="str">
        <f t="shared" si="2897"/>
        <v>Будние</v>
      </c>
    </row>
    <row r="92707" spans="1:6" x14ac:dyDescent="0.25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2896"/>
        <v>18</v>
      </c>
      <c r="F92707" t="str">
        <f t="shared" si="2897"/>
        <v>Будние</v>
      </c>
    </row>
    <row r="92708" spans="1:6" x14ac:dyDescent="0.25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2896"/>
        <v>18</v>
      </c>
      <c r="F92708" t="str">
        <f t="shared" si="2897"/>
        <v>Будние</v>
      </c>
    </row>
    <row r="92709" spans="1:6" x14ac:dyDescent="0.25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2896"/>
        <v>18</v>
      </c>
      <c r="F92709" t="str">
        <f t="shared" si="2897"/>
        <v>Будние</v>
      </c>
    </row>
    <row r="92710" spans="1:6" x14ac:dyDescent="0.25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2896"/>
        <v>18</v>
      </c>
      <c r="F92710" t="str">
        <f t="shared" si="2897"/>
        <v>Будние</v>
      </c>
    </row>
    <row r="92711" spans="1:6" x14ac:dyDescent="0.25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2896"/>
        <v>19</v>
      </c>
      <c r="F92711" t="str">
        <f t="shared" si="2897"/>
        <v>Будние</v>
      </c>
    </row>
    <row r="92712" spans="1:6" x14ac:dyDescent="0.25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2896"/>
        <v>19</v>
      </c>
      <c r="F92712" t="str">
        <f t="shared" si="2897"/>
        <v>Будние</v>
      </c>
    </row>
    <row r="92713" spans="1:6" x14ac:dyDescent="0.25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2896"/>
        <v>19</v>
      </c>
      <c r="F92713" t="str">
        <f t="shared" si="2897"/>
        <v>Будние</v>
      </c>
    </row>
    <row r="92714" spans="1:6" x14ac:dyDescent="0.25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2896"/>
        <v>19</v>
      </c>
      <c r="F92714" t="str">
        <f t="shared" si="2897"/>
        <v>Будние</v>
      </c>
    </row>
    <row r="92715" spans="1:6" x14ac:dyDescent="0.25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2896"/>
        <v>19</v>
      </c>
      <c r="F92715" t="str">
        <f t="shared" si="2897"/>
        <v>Будние</v>
      </c>
    </row>
    <row r="92716" spans="1:6" x14ac:dyDescent="0.25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2896"/>
        <v>19</v>
      </c>
      <c r="F92716" t="str">
        <f t="shared" si="2897"/>
        <v>Будние</v>
      </c>
    </row>
    <row r="92717" spans="1:6" x14ac:dyDescent="0.25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2896"/>
        <v>19</v>
      </c>
      <c r="F92717" t="str">
        <f t="shared" si="2897"/>
        <v>Будние</v>
      </c>
    </row>
    <row r="92718" spans="1:6" x14ac:dyDescent="0.25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2896"/>
        <v>19</v>
      </c>
      <c r="F92718" t="str">
        <f t="shared" si="2897"/>
        <v>Будние</v>
      </c>
    </row>
    <row r="92719" spans="1:6" x14ac:dyDescent="0.25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2896"/>
        <v>19</v>
      </c>
      <c r="F92719" t="str">
        <f t="shared" si="2897"/>
        <v>Будние</v>
      </c>
    </row>
    <row r="92720" spans="1:6" x14ac:dyDescent="0.25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2896"/>
        <v>19</v>
      </c>
      <c r="F92720" t="str">
        <f t="shared" si="2897"/>
        <v>Будние</v>
      </c>
    </row>
    <row r="92721" spans="1:6" x14ac:dyDescent="0.25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2896"/>
        <v>19</v>
      </c>
      <c r="F92721" t="str">
        <f t="shared" si="2897"/>
        <v>Будние</v>
      </c>
    </row>
    <row r="92722" spans="1:6" x14ac:dyDescent="0.25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2896"/>
        <v>19</v>
      </c>
      <c r="F92722" t="str">
        <f t="shared" si="2897"/>
        <v>Будние</v>
      </c>
    </row>
    <row r="92723" spans="1:6" x14ac:dyDescent="0.25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2896"/>
        <v>19</v>
      </c>
      <c r="F92723" t="str">
        <f t="shared" si="2897"/>
        <v>Будние</v>
      </c>
    </row>
    <row r="92724" spans="1:6" x14ac:dyDescent="0.25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2896"/>
        <v>19</v>
      </c>
      <c r="F92724" t="str">
        <f t="shared" si="2897"/>
        <v>Будние</v>
      </c>
    </row>
    <row r="92725" spans="1:6" x14ac:dyDescent="0.25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2896"/>
        <v>19</v>
      </c>
      <c r="F92725" t="str">
        <f t="shared" si="2897"/>
        <v>Будние</v>
      </c>
    </row>
    <row r="92726" spans="1:6" x14ac:dyDescent="0.25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2896"/>
        <v>19</v>
      </c>
      <c r="F92726" t="str">
        <f t="shared" si="2897"/>
        <v>Будние</v>
      </c>
    </row>
    <row r="92727" spans="1:6" x14ac:dyDescent="0.25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2896"/>
        <v>19</v>
      </c>
      <c r="F92727" t="str">
        <f t="shared" si="2897"/>
        <v>Будние</v>
      </c>
    </row>
    <row r="92728" spans="1:6" x14ac:dyDescent="0.25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2896"/>
        <v>19</v>
      </c>
      <c r="F92728" t="str">
        <f t="shared" si="2897"/>
        <v>Будние</v>
      </c>
    </row>
    <row r="92729" spans="1:6" x14ac:dyDescent="0.25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2896"/>
        <v>19</v>
      </c>
      <c r="F92729" t="str">
        <f t="shared" si="2897"/>
        <v>Будние</v>
      </c>
    </row>
    <row r="92730" spans="1:6" x14ac:dyDescent="0.25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2896"/>
        <v>19</v>
      </c>
      <c r="F92730" t="str">
        <f t="shared" si="2897"/>
        <v>Будние</v>
      </c>
    </row>
    <row r="92731" spans="1:6" x14ac:dyDescent="0.25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2896"/>
        <v>19</v>
      </c>
      <c r="F92731" t="str">
        <f t="shared" si="2897"/>
        <v>Будние</v>
      </c>
    </row>
    <row r="92732" spans="1:6" x14ac:dyDescent="0.25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2896"/>
        <v>19</v>
      </c>
      <c r="F92732" t="str">
        <f t="shared" si="2897"/>
        <v>Будние</v>
      </c>
    </row>
    <row r="92733" spans="1:6" x14ac:dyDescent="0.25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2896"/>
        <v>19</v>
      </c>
      <c r="F92733" t="str">
        <f t="shared" si="2897"/>
        <v>Будние</v>
      </c>
    </row>
    <row r="92734" spans="1:6" x14ac:dyDescent="0.25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2896"/>
        <v>19</v>
      </c>
      <c r="F92734" t="str">
        <f t="shared" si="2897"/>
        <v>Будние</v>
      </c>
    </row>
    <row r="92735" spans="1:6" x14ac:dyDescent="0.25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2896"/>
        <v>19</v>
      </c>
      <c r="F92735" t="str">
        <f t="shared" si="2897"/>
        <v>Будние</v>
      </c>
    </row>
    <row r="92736" spans="1:6" x14ac:dyDescent="0.25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2896"/>
        <v>19</v>
      </c>
      <c r="F92736" t="str">
        <f t="shared" si="2897"/>
        <v>Будние</v>
      </c>
    </row>
    <row r="92737" spans="1:6" x14ac:dyDescent="0.25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2896"/>
        <v>19</v>
      </c>
      <c r="F92737" t="str">
        <f t="shared" si="2897"/>
        <v>Будние</v>
      </c>
    </row>
    <row r="92738" spans="1:6" x14ac:dyDescent="0.25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2896"/>
        <v>19</v>
      </c>
      <c r="F92738" t="str">
        <f t="shared" si="2897"/>
        <v>Будние</v>
      </c>
    </row>
    <row r="92739" spans="1:6" x14ac:dyDescent="0.25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2898">HOUR(B92739)</f>
        <v>19</v>
      </c>
      <c r="F92739" t="str">
        <f t="shared" si="2897"/>
        <v>Будние</v>
      </c>
    </row>
    <row r="92740" spans="1:6" x14ac:dyDescent="0.25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2898"/>
        <v>19</v>
      </c>
      <c r="F92740" t="str">
        <f t="shared" ref="F92740:F92803" si="2899">IF(OR(WEEKDAY(B92740,11)=6,WEEKDAY(B92740,11)=6),"Выходные","Будние")</f>
        <v>Будние</v>
      </c>
    </row>
    <row r="92741" spans="1:6" x14ac:dyDescent="0.25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2898"/>
        <v>19</v>
      </c>
      <c r="F92741" t="str">
        <f t="shared" si="2899"/>
        <v>Будние</v>
      </c>
    </row>
    <row r="92742" spans="1:6" x14ac:dyDescent="0.25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2898"/>
        <v>19</v>
      </c>
      <c r="F92742" t="str">
        <f t="shared" si="2899"/>
        <v>Будние</v>
      </c>
    </row>
    <row r="92743" spans="1:6" x14ac:dyDescent="0.25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2898"/>
        <v>19</v>
      </c>
      <c r="F92743" t="str">
        <f t="shared" si="2899"/>
        <v>Будние</v>
      </c>
    </row>
    <row r="92744" spans="1:6" x14ac:dyDescent="0.25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2898"/>
        <v>19</v>
      </c>
      <c r="F92744" t="str">
        <f t="shared" si="2899"/>
        <v>Будние</v>
      </c>
    </row>
    <row r="92745" spans="1:6" x14ac:dyDescent="0.25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2898"/>
        <v>19</v>
      </c>
      <c r="F92745" t="str">
        <f t="shared" si="2899"/>
        <v>Будние</v>
      </c>
    </row>
    <row r="92746" spans="1:6" x14ac:dyDescent="0.25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2898"/>
        <v>19</v>
      </c>
      <c r="F92746" t="str">
        <f t="shared" si="2899"/>
        <v>Будние</v>
      </c>
    </row>
    <row r="92747" spans="1:6" x14ac:dyDescent="0.25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2898"/>
        <v>19</v>
      </c>
      <c r="F92747" t="str">
        <f t="shared" si="2899"/>
        <v>Будние</v>
      </c>
    </row>
    <row r="92748" spans="1:6" x14ac:dyDescent="0.25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2898"/>
        <v>19</v>
      </c>
      <c r="F92748" t="str">
        <f t="shared" si="2899"/>
        <v>Будние</v>
      </c>
    </row>
    <row r="92749" spans="1:6" x14ac:dyDescent="0.25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2898"/>
        <v>19</v>
      </c>
      <c r="F92749" t="str">
        <f t="shared" si="2899"/>
        <v>Будние</v>
      </c>
    </row>
    <row r="92750" spans="1:6" x14ac:dyDescent="0.25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2898"/>
        <v>19</v>
      </c>
      <c r="F92750" t="str">
        <f t="shared" si="2899"/>
        <v>Будние</v>
      </c>
    </row>
    <row r="92751" spans="1:6" x14ac:dyDescent="0.25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2898"/>
        <v>19</v>
      </c>
      <c r="F92751" t="str">
        <f t="shared" si="2899"/>
        <v>Будние</v>
      </c>
    </row>
    <row r="92752" spans="1:6" x14ac:dyDescent="0.25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2898"/>
        <v>19</v>
      </c>
      <c r="F92752" t="str">
        <f t="shared" si="2899"/>
        <v>Будние</v>
      </c>
    </row>
    <row r="92753" spans="1:6" x14ac:dyDescent="0.25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2898"/>
        <v>19</v>
      </c>
      <c r="F92753" t="str">
        <f t="shared" si="2899"/>
        <v>Будние</v>
      </c>
    </row>
    <row r="92754" spans="1:6" x14ac:dyDescent="0.25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2898"/>
        <v>19</v>
      </c>
      <c r="F92754" t="str">
        <f t="shared" si="2899"/>
        <v>Будние</v>
      </c>
    </row>
    <row r="92755" spans="1:6" x14ac:dyDescent="0.25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2898"/>
        <v>19</v>
      </c>
      <c r="F92755" t="str">
        <f t="shared" si="2899"/>
        <v>Будние</v>
      </c>
    </row>
    <row r="92756" spans="1:6" x14ac:dyDescent="0.25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2898"/>
        <v>19</v>
      </c>
      <c r="F92756" t="str">
        <f t="shared" si="2899"/>
        <v>Будние</v>
      </c>
    </row>
    <row r="92757" spans="1:6" x14ac:dyDescent="0.25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2898"/>
        <v>19</v>
      </c>
      <c r="F92757" t="str">
        <f t="shared" si="2899"/>
        <v>Будние</v>
      </c>
    </row>
    <row r="92758" spans="1:6" x14ac:dyDescent="0.25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2898"/>
        <v>19</v>
      </c>
      <c r="F92758" t="str">
        <f t="shared" si="2899"/>
        <v>Будние</v>
      </c>
    </row>
    <row r="92759" spans="1:6" x14ac:dyDescent="0.25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2898"/>
        <v>19</v>
      </c>
      <c r="F92759" t="str">
        <f t="shared" si="2899"/>
        <v>Будние</v>
      </c>
    </row>
    <row r="92760" spans="1:6" x14ac:dyDescent="0.25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2898"/>
        <v>19</v>
      </c>
      <c r="F92760" t="str">
        <f t="shared" si="2899"/>
        <v>Будние</v>
      </c>
    </row>
    <row r="92761" spans="1:6" x14ac:dyDescent="0.25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2898"/>
        <v>19</v>
      </c>
      <c r="F92761" t="str">
        <f t="shared" si="2899"/>
        <v>Будние</v>
      </c>
    </row>
    <row r="92762" spans="1:6" x14ac:dyDescent="0.25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2898"/>
        <v>19</v>
      </c>
      <c r="F92762" t="str">
        <f t="shared" si="2899"/>
        <v>Будние</v>
      </c>
    </row>
    <row r="92763" spans="1:6" x14ac:dyDescent="0.25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2898"/>
        <v>19</v>
      </c>
      <c r="F92763" t="str">
        <f t="shared" si="2899"/>
        <v>Будние</v>
      </c>
    </row>
    <row r="92764" spans="1:6" x14ac:dyDescent="0.25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2898"/>
        <v>19</v>
      </c>
      <c r="F92764" t="str">
        <f t="shared" si="2899"/>
        <v>Будние</v>
      </c>
    </row>
    <row r="92765" spans="1:6" x14ac:dyDescent="0.25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2898"/>
        <v>19</v>
      </c>
      <c r="F92765" t="str">
        <f t="shared" si="2899"/>
        <v>Будние</v>
      </c>
    </row>
    <row r="92766" spans="1:6" x14ac:dyDescent="0.25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2898"/>
        <v>19</v>
      </c>
      <c r="F92766" t="str">
        <f t="shared" si="2899"/>
        <v>Будние</v>
      </c>
    </row>
    <row r="92767" spans="1:6" x14ac:dyDescent="0.25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2898"/>
        <v>19</v>
      </c>
      <c r="F92767" t="str">
        <f t="shared" si="2899"/>
        <v>Будние</v>
      </c>
    </row>
    <row r="92768" spans="1:6" x14ac:dyDescent="0.25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2898"/>
        <v>19</v>
      </c>
      <c r="F92768" t="str">
        <f t="shared" si="2899"/>
        <v>Будние</v>
      </c>
    </row>
    <row r="92769" spans="1:6" x14ac:dyDescent="0.25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2898"/>
        <v>19</v>
      </c>
      <c r="F92769" t="str">
        <f t="shared" si="2899"/>
        <v>Будние</v>
      </c>
    </row>
    <row r="92770" spans="1:6" x14ac:dyDescent="0.25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2898"/>
        <v>19</v>
      </c>
      <c r="F92770" t="str">
        <f t="shared" si="2899"/>
        <v>Будние</v>
      </c>
    </row>
    <row r="92771" spans="1:6" x14ac:dyDescent="0.25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2898"/>
        <v>19</v>
      </c>
      <c r="F92771" t="str">
        <f t="shared" si="2899"/>
        <v>Будние</v>
      </c>
    </row>
    <row r="92772" spans="1:6" x14ac:dyDescent="0.25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2898"/>
        <v>19</v>
      </c>
      <c r="F92772" t="str">
        <f t="shared" si="2899"/>
        <v>Будние</v>
      </c>
    </row>
    <row r="92773" spans="1:6" x14ac:dyDescent="0.25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2898"/>
        <v>19</v>
      </c>
      <c r="F92773" t="str">
        <f t="shared" si="2899"/>
        <v>Будние</v>
      </c>
    </row>
    <row r="92774" spans="1:6" x14ac:dyDescent="0.25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2898"/>
        <v>19</v>
      </c>
      <c r="F92774" t="str">
        <f t="shared" si="2899"/>
        <v>Будние</v>
      </c>
    </row>
    <row r="92775" spans="1:6" x14ac:dyDescent="0.25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2898"/>
        <v>19</v>
      </c>
      <c r="F92775" t="str">
        <f t="shared" si="2899"/>
        <v>Будние</v>
      </c>
    </row>
    <row r="92776" spans="1:6" x14ac:dyDescent="0.25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2898"/>
        <v>19</v>
      </c>
      <c r="F92776" t="str">
        <f t="shared" si="2899"/>
        <v>Будние</v>
      </c>
    </row>
    <row r="92777" spans="1:6" x14ac:dyDescent="0.25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2898"/>
        <v>19</v>
      </c>
      <c r="F92777" t="str">
        <f t="shared" si="2899"/>
        <v>Будние</v>
      </c>
    </row>
    <row r="92778" spans="1:6" x14ac:dyDescent="0.25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2898"/>
        <v>19</v>
      </c>
      <c r="F92778" t="str">
        <f t="shared" si="2899"/>
        <v>Будние</v>
      </c>
    </row>
    <row r="92779" spans="1:6" x14ac:dyDescent="0.25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2898"/>
        <v>19</v>
      </c>
      <c r="F92779" t="str">
        <f t="shared" si="2899"/>
        <v>Будние</v>
      </c>
    </row>
    <row r="92780" spans="1:6" x14ac:dyDescent="0.25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2898"/>
        <v>19</v>
      </c>
      <c r="F92780" t="str">
        <f t="shared" si="2899"/>
        <v>Будние</v>
      </c>
    </row>
    <row r="92781" spans="1:6" x14ac:dyDescent="0.25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2898"/>
        <v>19</v>
      </c>
      <c r="F92781" t="str">
        <f t="shared" si="2899"/>
        <v>Будние</v>
      </c>
    </row>
    <row r="92782" spans="1:6" x14ac:dyDescent="0.25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2898"/>
        <v>19</v>
      </c>
      <c r="F92782" t="str">
        <f t="shared" si="2899"/>
        <v>Будние</v>
      </c>
    </row>
    <row r="92783" spans="1:6" x14ac:dyDescent="0.25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2898"/>
        <v>19</v>
      </c>
      <c r="F92783" t="str">
        <f t="shared" si="2899"/>
        <v>Будние</v>
      </c>
    </row>
    <row r="92784" spans="1:6" x14ac:dyDescent="0.25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2898"/>
        <v>21</v>
      </c>
      <c r="F92784" t="str">
        <f t="shared" si="2899"/>
        <v>Будние</v>
      </c>
    </row>
    <row r="92785" spans="1:6" x14ac:dyDescent="0.25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2898"/>
        <v>21</v>
      </c>
      <c r="F92785" t="str">
        <f t="shared" si="2899"/>
        <v>Будние</v>
      </c>
    </row>
    <row r="92786" spans="1:6" x14ac:dyDescent="0.25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2898"/>
        <v>21</v>
      </c>
      <c r="F92786" t="str">
        <f t="shared" si="2899"/>
        <v>Будние</v>
      </c>
    </row>
    <row r="92787" spans="1:6" x14ac:dyDescent="0.25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2898"/>
        <v>21</v>
      </c>
      <c r="F92787" t="str">
        <f t="shared" si="2899"/>
        <v>Будние</v>
      </c>
    </row>
    <row r="92788" spans="1:6" x14ac:dyDescent="0.25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2898"/>
        <v>21</v>
      </c>
      <c r="F92788" t="str">
        <f t="shared" si="2899"/>
        <v>Будние</v>
      </c>
    </row>
    <row r="92789" spans="1:6" x14ac:dyDescent="0.25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2898"/>
        <v>21</v>
      </c>
      <c r="F92789" t="str">
        <f t="shared" si="2899"/>
        <v>Будние</v>
      </c>
    </row>
    <row r="92790" spans="1:6" x14ac:dyDescent="0.25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2898"/>
        <v>21</v>
      </c>
      <c r="F92790" t="str">
        <f t="shared" si="2899"/>
        <v>Будние</v>
      </c>
    </row>
    <row r="92791" spans="1:6" x14ac:dyDescent="0.25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2898"/>
        <v>21</v>
      </c>
      <c r="F92791" t="str">
        <f t="shared" si="2899"/>
        <v>Будние</v>
      </c>
    </row>
    <row r="92792" spans="1:6" x14ac:dyDescent="0.25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2898"/>
        <v>21</v>
      </c>
      <c r="F92792" t="str">
        <f t="shared" si="2899"/>
        <v>Будние</v>
      </c>
    </row>
    <row r="92793" spans="1:6" x14ac:dyDescent="0.25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2898"/>
        <v>21</v>
      </c>
      <c r="F92793" t="str">
        <f t="shared" si="2899"/>
        <v>Будние</v>
      </c>
    </row>
    <row r="92794" spans="1:6" x14ac:dyDescent="0.25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2898"/>
        <v>21</v>
      </c>
      <c r="F92794" t="str">
        <f t="shared" si="2899"/>
        <v>Будние</v>
      </c>
    </row>
    <row r="92795" spans="1:6" x14ac:dyDescent="0.25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2898"/>
        <v>21</v>
      </c>
      <c r="F92795" t="str">
        <f t="shared" si="2899"/>
        <v>Будние</v>
      </c>
    </row>
    <row r="92796" spans="1:6" x14ac:dyDescent="0.25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2898"/>
        <v>21</v>
      </c>
      <c r="F92796" t="str">
        <f t="shared" si="2899"/>
        <v>Будние</v>
      </c>
    </row>
    <row r="92797" spans="1:6" x14ac:dyDescent="0.25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2898"/>
        <v>21</v>
      </c>
      <c r="F92797" t="str">
        <f t="shared" si="2899"/>
        <v>Будние</v>
      </c>
    </row>
    <row r="92798" spans="1:6" x14ac:dyDescent="0.25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2898"/>
        <v>21</v>
      </c>
      <c r="F92798" t="str">
        <f t="shared" si="2899"/>
        <v>Будние</v>
      </c>
    </row>
    <row r="92799" spans="1:6" x14ac:dyDescent="0.25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2898"/>
        <v>21</v>
      </c>
      <c r="F92799" t="str">
        <f t="shared" si="2899"/>
        <v>Будние</v>
      </c>
    </row>
    <row r="92800" spans="1:6" x14ac:dyDescent="0.25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2898"/>
        <v>22</v>
      </c>
      <c r="F92800" t="str">
        <f t="shared" si="2899"/>
        <v>Будние</v>
      </c>
    </row>
    <row r="92801" spans="1:6" x14ac:dyDescent="0.25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2898"/>
        <v>22</v>
      </c>
      <c r="F92801" t="str">
        <f t="shared" si="2899"/>
        <v>Будние</v>
      </c>
    </row>
    <row r="92802" spans="1:6" x14ac:dyDescent="0.25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2898"/>
        <v>22</v>
      </c>
      <c r="F92802" t="str">
        <f t="shared" si="2899"/>
        <v>Будние</v>
      </c>
    </row>
    <row r="92803" spans="1:6" x14ac:dyDescent="0.25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2900">HOUR(B92803)</f>
        <v>22</v>
      </c>
      <c r="F92803" t="str">
        <f t="shared" si="2899"/>
        <v>Будние</v>
      </c>
    </row>
    <row r="92804" spans="1:6" x14ac:dyDescent="0.25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2900"/>
        <v>22</v>
      </c>
      <c r="F92804" t="str">
        <f t="shared" ref="F92804:F92867" si="2901">IF(OR(WEEKDAY(B92804,11)=6,WEEKDAY(B92804,11)=6),"Выходные","Будние")</f>
        <v>Будние</v>
      </c>
    </row>
    <row r="92805" spans="1:6" x14ac:dyDescent="0.25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2900"/>
        <v>22</v>
      </c>
      <c r="F92805" t="str">
        <f t="shared" si="2901"/>
        <v>Будние</v>
      </c>
    </row>
    <row r="92806" spans="1:6" x14ac:dyDescent="0.25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2900"/>
        <v>22</v>
      </c>
      <c r="F92806" t="str">
        <f t="shared" si="2901"/>
        <v>Будние</v>
      </c>
    </row>
    <row r="92807" spans="1:6" x14ac:dyDescent="0.25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2900"/>
        <v>22</v>
      </c>
      <c r="F92807" t="str">
        <f t="shared" si="2901"/>
        <v>Будние</v>
      </c>
    </row>
    <row r="92808" spans="1:6" x14ac:dyDescent="0.25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2900"/>
        <v>22</v>
      </c>
      <c r="F92808" t="str">
        <f t="shared" si="2901"/>
        <v>Будние</v>
      </c>
    </row>
    <row r="92809" spans="1:6" x14ac:dyDescent="0.25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2900"/>
        <v>22</v>
      </c>
      <c r="F92809" t="str">
        <f t="shared" si="2901"/>
        <v>Будние</v>
      </c>
    </row>
    <row r="92810" spans="1:6" x14ac:dyDescent="0.25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2900"/>
        <v>22</v>
      </c>
      <c r="F92810" t="str">
        <f t="shared" si="2901"/>
        <v>Будние</v>
      </c>
    </row>
    <row r="92811" spans="1:6" x14ac:dyDescent="0.25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2900"/>
        <v>22</v>
      </c>
      <c r="F92811" t="str">
        <f t="shared" si="2901"/>
        <v>Будние</v>
      </c>
    </row>
    <row r="92812" spans="1:6" x14ac:dyDescent="0.25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2900"/>
        <v>22</v>
      </c>
      <c r="F92812" t="str">
        <f t="shared" si="2901"/>
        <v>Будние</v>
      </c>
    </row>
    <row r="92813" spans="1:6" x14ac:dyDescent="0.25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2900"/>
        <v>22</v>
      </c>
      <c r="F92813" t="str">
        <f t="shared" si="2901"/>
        <v>Будние</v>
      </c>
    </row>
    <row r="92814" spans="1:6" x14ac:dyDescent="0.25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2900"/>
        <v>22</v>
      </c>
      <c r="F92814" t="str">
        <f t="shared" si="2901"/>
        <v>Будние</v>
      </c>
    </row>
    <row r="92815" spans="1:6" x14ac:dyDescent="0.25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2900"/>
        <v>22</v>
      </c>
      <c r="F92815" t="str">
        <f t="shared" si="2901"/>
        <v>Будние</v>
      </c>
    </row>
    <row r="92816" spans="1:6" x14ac:dyDescent="0.25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2900"/>
        <v>22</v>
      </c>
      <c r="F92816" t="str">
        <f t="shared" si="2901"/>
        <v>Будние</v>
      </c>
    </row>
    <row r="92817" spans="1:6" x14ac:dyDescent="0.25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2900"/>
        <v>22</v>
      </c>
      <c r="F92817" t="str">
        <f t="shared" si="2901"/>
        <v>Будние</v>
      </c>
    </row>
    <row r="92818" spans="1:6" x14ac:dyDescent="0.25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2900"/>
        <v>22</v>
      </c>
      <c r="F92818" t="str">
        <f t="shared" si="2901"/>
        <v>Будние</v>
      </c>
    </row>
    <row r="92819" spans="1:6" x14ac:dyDescent="0.25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2900"/>
        <v>22</v>
      </c>
      <c r="F92819" t="str">
        <f t="shared" si="2901"/>
        <v>Будние</v>
      </c>
    </row>
    <row r="92820" spans="1:6" x14ac:dyDescent="0.25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2900"/>
        <v>22</v>
      </c>
      <c r="F92820" t="str">
        <f t="shared" si="2901"/>
        <v>Будние</v>
      </c>
    </row>
    <row r="92821" spans="1:6" x14ac:dyDescent="0.25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2900"/>
        <v>22</v>
      </c>
      <c r="F92821" t="str">
        <f t="shared" si="2901"/>
        <v>Будние</v>
      </c>
    </row>
    <row r="92822" spans="1:6" x14ac:dyDescent="0.25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2900"/>
        <v>22</v>
      </c>
      <c r="F92822" t="str">
        <f t="shared" si="2901"/>
        <v>Будние</v>
      </c>
    </row>
    <row r="92823" spans="1:6" x14ac:dyDescent="0.25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2900"/>
        <v>22</v>
      </c>
      <c r="F92823" t="str">
        <f t="shared" si="2901"/>
        <v>Будние</v>
      </c>
    </row>
    <row r="92824" spans="1:6" x14ac:dyDescent="0.25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2900"/>
        <v>22</v>
      </c>
      <c r="F92824" t="str">
        <f t="shared" si="2901"/>
        <v>Будние</v>
      </c>
    </row>
    <row r="92825" spans="1:6" x14ac:dyDescent="0.25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2900"/>
        <v>22</v>
      </c>
      <c r="F92825" t="str">
        <f t="shared" si="2901"/>
        <v>Будние</v>
      </c>
    </row>
    <row r="92826" spans="1:6" x14ac:dyDescent="0.25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2900"/>
        <v>22</v>
      </c>
      <c r="F92826" t="str">
        <f t="shared" si="2901"/>
        <v>Будние</v>
      </c>
    </row>
    <row r="92827" spans="1:6" x14ac:dyDescent="0.25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2900"/>
        <v>22</v>
      </c>
      <c r="F92827" t="str">
        <f t="shared" si="2901"/>
        <v>Будние</v>
      </c>
    </row>
    <row r="92828" spans="1:6" x14ac:dyDescent="0.25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2900"/>
        <v>22</v>
      </c>
      <c r="F92828" t="str">
        <f t="shared" si="2901"/>
        <v>Будние</v>
      </c>
    </row>
    <row r="92829" spans="1:6" x14ac:dyDescent="0.25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2900"/>
        <v>22</v>
      </c>
      <c r="F92829" t="str">
        <f t="shared" si="2901"/>
        <v>Будние</v>
      </c>
    </row>
    <row r="92830" spans="1:6" x14ac:dyDescent="0.25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2900"/>
        <v>22</v>
      </c>
      <c r="F92830" t="str">
        <f t="shared" si="2901"/>
        <v>Будние</v>
      </c>
    </row>
    <row r="92831" spans="1:6" x14ac:dyDescent="0.25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2900"/>
        <v>22</v>
      </c>
      <c r="F92831" t="str">
        <f t="shared" si="2901"/>
        <v>Будние</v>
      </c>
    </row>
    <row r="92832" spans="1:6" x14ac:dyDescent="0.25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2900"/>
        <v>22</v>
      </c>
      <c r="F92832" t="str">
        <f t="shared" si="2901"/>
        <v>Будние</v>
      </c>
    </row>
    <row r="92833" spans="1:6" x14ac:dyDescent="0.25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2900"/>
        <v>22</v>
      </c>
      <c r="F92833" t="str">
        <f t="shared" si="2901"/>
        <v>Будние</v>
      </c>
    </row>
    <row r="92834" spans="1:6" x14ac:dyDescent="0.25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2900"/>
        <v>22</v>
      </c>
      <c r="F92834" t="str">
        <f t="shared" si="2901"/>
        <v>Будние</v>
      </c>
    </row>
    <row r="92835" spans="1:6" x14ac:dyDescent="0.25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2900"/>
        <v>22</v>
      </c>
      <c r="F92835" t="str">
        <f t="shared" si="2901"/>
        <v>Будние</v>
      </c>
    </row>
    <row r="92836" spans="1:6" x14ac:dyDescent="0.25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2900"/>
        <v>22</v>
      </c>
      <c r="F92836" t="str">
        <f t="shared" si="2901"/>
        <v>Будние</v>
      </c>
    </row>
    <row r="92837" spans="1:6" x14ac:dyDescent="0.25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2900"/>
        <v>22</v>
      </c>
      <c r="F92837" t="str">
        <f t="shared" si="2901"/>
        <v>Будние</v>
      </c>
    </row>
    <row r="92838" spans="1:6" x14ac:dyDescent="0.25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2900"/>
        <v>22</v>
      </c>
      <c r="F92838" t="str">
        <f t="shared" si="2901"/>
        <v>Будние</v>
      </c>
    </row>
    <row r="92839" spans="1:6" x14ac:dyDescent="0.25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2900"/>
        <v>22</v>
      </c>
      <c r="F92839" t="str">
        <f t="shared" si="2901"/>
        <v>Будние</v>
      </c>
    </row>
    <row r="92840" spans="1:6" x14ac:dyDescent="0.25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2900"/>
        <v>22</v>
      </c>
      <c r="F92840" t="str">
        <f t="shared" si="2901"/>
        <v>Будние</v>
      </c>
    </row>
    <row r="92841" spans="1:6" x14ac:dyDescent="0.25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2900"/>
        <v>22</v>
      </c>
      <c r="F92841" t="str">
        <f t="shared" si="2901"/>
        <v>Будние</v>
      </c>
    </row>
    <row r="92842" spans="1:6" x14ac:dyDescent="0.25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2900"/>
        <v>22</v>
      </c>
      <c r="F92842" t="str">
        <f t="shared" si="2901"/>
        <v>Будние</v>
      </c>
    </row>
    <row r="92843" spans="1:6" x14ac:dyDescent="0.25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2900"/>
        <v>22</v>
      </c>
      <c r="F92843" t="str">
        <f t="shared" si="2901"/>
        <v>Будние</v>
      </c>
    </row>
    <row r="92844" spans="1:6" x14ac:dyDescent="0.25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2900"/>
        <v>22</v>
      </c>
      <c r="F92844" t="str">
        <f t="shared" si="2901"/>
        <v>Будние</v>
      </c>
    </row>
    <row r="92845" spans="1:6" x14ac:dyDescent="0.25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2900"/>
        <v>22</v>
      </c>
      <c r="F92845" t="str">
        <f t="shared" si="2901"/>
        <v>Будние</v>
      </c>
    </row>
    <row r="92846" spans="1:6" x14ac:dyDescent="0.25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2900"/>
        <v>22</v>
      </c>
      <c r="F92846" t="str">
        <f t="shared" si="2901"/>
        <v>Будние</v>
      </c>
    </row>
    <row r="92847" spans="1:6" x14ac:dyDescent="0.25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2900"/>
        <v>22</v>
      </c>
      <c r="F92847" t="str">
        <f t="shared" si="2901"/>
        <v>Будние</v>
      </c>
    </row>
    <row r="92848" spans="1:6" x14ac:dyDescent="0.25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2900"/>
        <v>22</v>
      </c>
      <c r="F92848" t="str">
        <f t="shared" si="2901"/>
        <v>Будние</v>
      </c>
    </row>
    <row r="92849" spans="1:6" x14ac:dyDescent="0.25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2900"/>
        <v>22</v>
      </c>
      <c r="F92849" t="str">
        <f t="shared" si="2901"/>
        <v>Будние</v>
      </c>
    </row>
    <row r="92850" spans="1:6" x14ac:dyDescent="0.25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2900"/>
        <v>22</v>
      </c>
      <c r="F92850" t="str">
        <f t="shared" si="2901"/>
        <v>Будние</v>
      </c>
    </row>
    <row r="92851" spans="1:6" x14ac:dyDescent="0.25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2900"/>
        <v>22</v>
      </c>
      <c r="F92851" t="str">
        <f t="shared" si="2901"/>
        <v>Будние</v>
      </c>
    </row>
    <row r="92852" spans="1:6" x14ac:dyDescent="0.25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2900"/>
        <v>22</v>
      </c>
      <c r="F92852" t="str">
        <f t="shared" si="2901"/>
        <v>Будние</v>
      </c>
    </row>
    <row r="92853" spans="1:6" x14ac:dyDescent="0.25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2900"/>
        <v>23</v>
      </c>
      <c r="F92853" t="str">
        <f t="shared" si="2901"/>
        <v>Будние</v>
      </c>
    </row>
    <row r="92854" spans="1:6" x14ac:dyDescent="0.25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2900"/>
        <v>23</v>
      </c>
      <c r="F92854" t="str">
        <f t="shared" si="2901"/>
        <v>Будние</v>
      </c>
    </row>
    <row r="92855" spans="1:6" x14ac:dyDescent="0.25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2900"/>
        <v>23</v>
      </c>
      <c r="F92855" t="str">
        <f t="shared" si="2901"/>
        <v>Будние</v>
      </c>
    </row>
    <row r="92856" spans="1:6" x14ac:dyDescent="0.25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2900"/>
        <v>23</v>
      </c>
      <c r="F92856" t="str">
        <f t="shared" si="2901"/>
        <v>Будние</v>
      </c>
    </row>
    <row r="92857" spans="1:6" x14ac:dyDescent="0.25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2900"/>
        <v>23</v>
      </c>
      <c r="F92857" t="str">
        <f t="shared" si="2901"/>
        <v>Будние</v>
      </c>
    </row>
    <row r="92858" spans="1:6" x14ac:dyDescent="0.25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2900"/>
        <v>23</v>
      </c>
      <c r="F92858" t="str">
        <f t="shared" si="2901"/>
        <v>Будние</v>
      </c>
    </row>
    <row r="92859" spans="1:6" x14ac:dyDescent="0.25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2900"/>
        <v>23</v>
      </c>
      <c r="F92859" t="str">
        <f t="shared" si="2901"/>
        <v>Будние</v>
      </c>
    </row>
    <row r="92860" spans="1:6" x14ac:dyDescent="0.25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2900"/>
        <v>23</v>
      </c>
      <c r="F92860" t="str">
        <f t="shared" si="2901"/>
        <v>Будние</v>
      </c>
    </row>
    <row r="92861" spans="1:6" x14ac:dyDescent="0.25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2900"/>
        <v>23</v>
      </c>
      <c r="F92861" t="str">
        <f t="shared" si="2901"/>
        <v>Будние</v>
      </c>
    </row>
    <row r="92862" spans="1:6" x14ac:dyDescent="0.25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2900"/>
        <v>23</v>
      </c>
      <c r="F92862" t="str">
        <f t="shared" si="2901"/>
        <v>Будние</v>
      </c>
    </row>
    <row r="92863" spans="1:6" x14ac:dyDescent="0.25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2900"/>
        <v>23</v>
      </c>
      <c r="F92863" t="str">
        <f t="shared" si="2901"/>
        <v>Будние</v>
      </c>
    </row>
    <row r="92864" spans="1:6" x14ac:dyDescent="0.25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2900"/>
        <v>23</v>
      </c>
      <c r="F92864" t="str">
        <f t="shared" si="2901"/>
        <v>Будние</v>
      </c>
    </row>
    <row r="92865" spans="1:6" x14ac:dyDescent="0.25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2900"/>
        <v>23</v>
      </c>
      <c r="F92865" t="str">
        <f t="shared" si="2901"/>
        <v>Будние</v>
      </c>
    </row>
    <row r="92866" spans="1:6" x14ac:dyDescent="0.25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2900"/>
        <v>23</v>
      </c>
      <c r="F92866" t="str">
        <f t="shared" si="2901"/>
        <v>Будние</v>
      </c>
    </row>
    <row r="92867" spans="1:6" x14ac:dyDescent="0.25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2902">HOUR(B92867)</f>
        <v>23</v>
      </c>
      <c r="F92867" t="str">
        <f t="shared" si="2901"/>
        <v>Будние</v>
      </c>
    </row>
    <row r="92868" spans="1:6" x14ac:dyDescent="0.25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2902"/>
        <v>23</v>
      </c>
      <c r="F92868" t="str">
        <f t="shared" ref="F92868:F92931" si="2903">IF(OR(WEEKDAY(B92868,11)=6,WEEKDAY(B92868,11)=6),"Выходные","Будние")</f>
        <v>Будние</v>
      </c>
    </row>
    <row r="92869" spans="1:6" x14ac:dyDescent="0.25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2902"/>
        <v>23</v>
      </c>
      <c r="F92869" t="str">
        <f t="shared" si="2903"/>
        <v>Будние</v>
      </c>
    </row>
    <row r="92870" spans="1:6" x14ac:dyDescent="0.25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2902"/>
        <v>23</v>
      </c>
      <c r="F92870" t="str">
        <f t="shared" si="2903"/>
        <v>Будние</v>
      </c>
    </row>
    <row r="92871" spans="1:6" x14ac:dyDescent="0.25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2902"/>
        <v>23</v>
      </c>
      <c r="F92871" t="str">
        <f t="shared" si="2903"/>
        <v>Будние</v>
      </c>
    </row>
    <row r="92872" spans="1:6" x14ac:dyDescent="0.25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2902"/>
        <v>23</v>
      </c>
      <c r="F92872" t="str">
        <f t="shared" si="2903"/>
        <v>Будние</v>
      </c>
    </row>
    <row r="92873" spans="1:6" x14ac:dyDescent="0.25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2902"/>
        <v>23</v>
      </c>
      <c r="F92873" t="str">
        <f t="shared" si="2903"/>
        <v>Будние</v>
      </c>
    </row>
    <row r="92874" spans="1:6" x14ac:dyDescent="0.25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2902"/>
        <v>23</v>
      </c>
      <c r="F92874" t="str">
        <f t="shared" si="2903"/>
        <v>Будние</v>
      </c>
    </row>
    <row r="92875" spans="1:6" x14ac:dyDescent="0.25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2902"/>
        <v>23</v>
      </c>
      <c r="F92875" t="str">
        <f t="shared" si="2903"/>
        <v>Будние</v>
      </c>
    </row>
    <row r="92876" spans="1:6" x14ac:dyDescent="0.25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2902"/>
        <v>23</v>
      </c>
      <c r="F92876" t="str">
        <f t="shared" si="2903"/>
        <v>Будние</v>
      </c>
    </row>
    <row r="92877" spans="1:6" x14ac:dyDescent="0.25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2902"/>
        <v>23</v>
      </c>
      <c r="F92877" t="str">
        <f t="shared" si="2903"/>
        <v>Будние</v>
      </c>
    </row>
    <row r="92878" spans="1:6" x14ac:dyDescent="0.25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2902"/>
        <v>23</v>
      </c>
      <c r="F92878" t="str">
        <f t="shared" si="2903"/>
        <v>Будние</v>
      </c>
    </row>
    <row r="92879" spans="1:6" x14ac:dyDescent="0.25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2902"/>
        <v>23</v>
      </c>
      <c r="F92879" t="str">
        <f t="shared" si="2903"/>
        <v>Будние</v>
      </c>
    </row>
    <row r="92880" spans="1:6" x14ac:dyDescent="0.25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2902"/>
        <v>23</v>
      </c>
      <c r="F92880" t="str">
        <f t="shared" si="2903"/>
        <v>Будние</v>
      </c>
    </row>
    <row r="92881" spans="1:6" x14ac:dyDescent="0.25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2902"/>
        <v>23</v>
      </c>
      <c r="F92881" t="str">
        <f t="shared" si="2903"/>
        <v>Будние</v>
      </c>
    </row>
    <row r="92882" spans="1:6" x14ac:dyDescent="0.25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2902"/>
        <v>23</v>
      </c>
      <c r="F92882" t="str">
        <f t="shared" si="2903"/>
        <v>Будние</v>
      </c>
    </row>
    <row r="92883" spans="1:6" x14ac:dyDescent="0.25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2902"/>
        <v>23</v>
      </c>
      <c r="F92883" t="str">
        <f t="shared" si="2903"/>
        <v>Будние</v>
      </c>
    </row>
    <row r="92884" spans="1:6" x14ac:dyDescent="0.25">
      <c r="A92884">
        <v>281324</v>
      </c>
      <c r="B92884" s="2">
        <v>44392.98</v>
      </c>
      <c r="C92884">
        <v>309255</v>
      </c>
      <c r="D92884">
        <v>19714</v>
      </c>
      <c r="E92884">
        <f t="shared" si="2902"/>
        <v>23</v>
      </c>
      <c r="F92884" t="str">
        <f t="shared" si="2903"/>
        <v>Будние</v>
      </c>
    </row>
    <row r="92885" spans="1:6" x14ac:dyDescent="0.25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2902"/>
        <v>23</v>
      </c>
      <c r="F92885" t="str">
        <f t="shared" si="2903"/>
        <v>Будние</v>
      </c>
    </row>
    <row r="92886" spans="1:6" x14ac:dyDescent="0.25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2902"/>
        <v>23</v>
      </c>
      <c r="F92886" t="str">
        <f t="shared" si="2903"/>
        <v>Будние</v>
      </c>
    </row>
    <row r="92887" spans="1:6" x14ac:dyDescent="0.25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2902"/>
        <v>23</v>
      </c>
      <c r="F92887" t="str">
        <f t="shared" si="2903"/>
        <v>Будние</v>
      </c>
    </row>
    <row r="92888" spans="1:6" x14ac:dyDescent="0.25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2902"/>
        <v>23</v>
      </c>
      <c r="F92888" t="str">
        <f t="shared" si="2903"/>
        <v>Будние</v>
      </c>
    </row>
    <row r="92889" spans="1:6" x14ac:dyDescent="0.25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2902"/>
        <v>23</v>
      </c>
      <c r="F92889" t="str">
        <f t="shared" si="2903"/>
        <v>Будние</v>
      </c>
    </row>
    <row r="92890" spans="1:6" x14ac:dyDescent="0.25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2902"/>
        <v>23</v>
      </c>
      <c r="F92890" t="str">
        <f t="shared" si="2903"/>
        <v>Будние</v>
      </c>
    </row>
    <row r="92891" spans="1:6" x14ac:dyDescent="0.25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2902"/>
        <v>23</v>
      </c>
      <c r="F92891" t="str">
        <f t="shared" si="2903"/>
        <v>Будние</v>
      </c>
    </row>
    <row r="92892" spans="1:6" x14ac:dyDescent="0.25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2902"/>
        <v>23</v>
      </c>
      <c r="F92892" t="str">
        <f t="shared" si="2903"/>
        <v>Будние</v>
      </c>
    </row>
    <row r="92893" spans="1:6" x14ac:dyDescent="0.25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2902"/>
        <v>23</v>
      </c>
      <c r="F92893" t="str">
        <f t="shared" si="2903"/>
        <v>Будние</v>
      </c>
    </row>
    <row r="92894" spans="1:6" x14ac:dyDescent="0.25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2902"/>
        <v>23</v>
      </c>
      <c r="F92894" t="str">
        <f t="shared" si="2903"/>
        <v>Будние</v>
      </c>
    </row>
    <row r="92895" spans="1:6" x14ac:dyDescent="0.25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2902"/>
        <v>23</v>
      </c>
      <c r="F92895" t="str">
        <f t="shared" si="2903"/>
        <v>Будние</v>
      </c>
    </row>
    <row r="92896" spans="1:6" x14ac:dyDescent="0.25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2902"/>
        <v>23</v>
      </c>
      <c r="F92896" t="str">
        <f t="shared" si="2903"/>
        <v>Будние</v>
      </c>
    </row>
    <row r="92897" spans="1:6" x14ac:dyDescent="0.25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2902"/>
        <v>23</v>
      </c>
      <c r="F92897" t="str">
        <f t="shared" si="2903"/>
        <v>Будние</v>
      </c>
    </row>
    <row r="92898" spans="1:6" x14ac:dyDescent="0.25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2902"/>
        <v>23</v>
      </c>
      <c r="F92898" t="str">
        <f t="shared" si="2903"/>
        <v>Будние</v>
      </c>
    </row>
    <row r="92899" spans="1:6" x14ac:dyDescent="0.25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2902"/>
        <v>23</v>
      </c>
      <c r="F92899" t="str">
        <f t="shared" si="2903"/>
        <v>Будние</v>
      </c>
    </row>
    <row r="92900" spans="1:6" x14ac:dyDescent="0.25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2902"/>
        <v>0</v>
      </c>
      <c r="F92900" t="str">
        <f t="shared" si="2903"/>
        <v>Будние</v>
      </c>
    </row>
    <row r="92901" spans="1:6" x14ac:dyDescent="0.25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2902"/>
        <v>0</v>
      </c>
      <c r="F92901" t="str">
        <f t="shared" si="2903"/>
        <v>Будние</v>
      </c>
    </row>
    <row r="92902" spans="1:6" x14ac:dyDescent="0.25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2902"/>
        <v>0</v>
      </c>
      <c r="F92902" t="str">
        <f t="shared" si="2903"/>
        <v>Будние</v>
      </c>
    </row>
    <row r="92903" spans="1:6" x14ac:dyDescent="0.25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2902"/>
        <v>0</v>
      </c>
      <c r="F92903" t="str">
        <f t="shared" si="2903"/>
        <v>Будние</v>
      </c>
    </row>
    <row r="92904" spans="1:6" x14ac:dyDescent="0.25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2902"/>
        <v>0</v>
      </c>
      <c r="F92904" t="str">
        <f t="shared" si="2903"/>
        <v>Будние</v>
      </c>
    </row>
    <row r="92905" spans="1:6" x14ac:dyDescent="0.25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2902"/>
        <v>0</v>
      </c>
      <c r="F92905" t="str">
        <f t="shared" si="2903"/>
        <v>Будние</v>
      </c>
    </row>
    <row r="92906" spans="1:6" x14ac:dyDescent="0.25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2902"/>
        <v>0</v>
      </c>
      <c r="F92906" t="str">
        <f t="shared" si="2903"/>
        <v>Будние</v>
      </c>
    </row>
    <row r="92907" spans="1:6" x14ac:dyDescent="0.25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2902"/>
        <v>0</v>
      </c>
      <c r="F92907" t="str">
        <f t="shared" si="2903"/>
        <v>Будние</v>
      </c>
    </row>
    <row r="92908" spans="1:6" x14ac:dyDescent="0.25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2902"/>
        <v>0</v>
      </c>
      <c r="F92908" t="str">
        <f t="shared" si="2903"/>
        <v>Будние</v>
      </c>
    </row>
    <row r="92909" spans="1:6" x14ac:dyDescent="0.25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2902"/>
        <v>0</v>
      </c>
      <c r="F92909" t="str">
        <f t="shared" si="2903"/>
        <v>Будние</v>
      </c>
    </row>
    <row r="92910" spans="1:6" x14ac:dyDescent="0.25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2902"/>
        <v>0</v>
      </c>
      <c r="F92910" t="str">
        <f t="shared" si="2903"/>
        <v>Будние</v>
      </c>
    </row>
    <row r="92911" spans="1:6" x14ac:dyDescent="0.25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2902"/>
        <v>0</v>
      </c>
      <c r="F92911" t="str">
        <f t="shared" si="2903"/>
        <v>Будние</v>
      </c>
    </row>
    <row r="92912" spans="1:6" x14ac:dyDescent="0.25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2902"/>
        <v>0</v>
      </c>
      <c r="F92912" t="str">
        <f t="shared" si="2903"/>
        <v>Будние</v>
      </c>
    </row>
    <row r="92913" spans="1:6" x14ac:dyDescent="0.25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2902"/>
        <v>0</v>
      </c>
      <c r="F92913" t="str">
        <f t="shared" si="2903"/>
        <v>Будние</v>
      </c>
    </row>
    <row r="92914" spans="1:6" x14ac:dyDescent="0.25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2902"/>
        <v>0</v>
      </c>
      <c r="F92914" t="str">
        <f t="shared" si="2903"/>
        <v>Будние</v>
      </c>
    </row>
    <row r="92915" spans="1:6" x14ac:dyDescent="0.25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2902"/>
        <v>0</v>
      </c>
      <c r="F92915" t="str">
        <f t="shared" si="2903"/>
        <v>Будние</v>
      </c>
    </row>
    <row r="92916" spans="1:6" x14ac:dyDescent="0.25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2902"/>
        <v>0</v>
      </c>
      <c r="F92916" t="str">
        <f t="shared" si="2903"/>
        <v>Будние</v>
      </c>
    </row>
    <row r="92917" spans="1:6" x14ac:dyDescent="0.25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2902"/>
        <v>0</v>
      </c>
      <c r="F92917" t="str">
        <f t="shared" si="2903"/>
        <v>Будние</v>
      </c>
    </row>
    <row r="92918" spans="1:6" x14ac:dyDescent="0.25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2902"/>
        <v>0</v>
      </c>
      <c r="F92918" t="str">
        <f t="shared" si="2903"/>
        <v>Будние</v>
      </c>
    </row>
    <row r="92919" spans="1:6" x14ac:dyDescent="0.25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2902"/>
        <v>0</v>
      </c>
      <c r="F92919" t="str">
        <f t="shared" si="2903"/>
        <v>Будние</v>
      </c>
    </row>
    <row r="92920" spans="1:6" x14ac:dyDescent="0.25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2902"/>
        <v>0</v>
      </c>
      <c r="F92920" t="str">
        <f t="shared" si="2903"/>
        <v>Будние</v>
      </c>
    </row>
    <row r="92921" spans="1:6" x14ac:dyDescent="0.25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2902"/>
        <v>0</v>
      </c>
      <c r="F92921" t="str">
        <f t="shared" si="2903"/>
        <v>Будние</v>
      </c>
    </row>
    <row r="92922" spans="1:6" x14ac:dyDescent="0.25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2902"/>
        <v>0</v>
      </c>
      <c r="F92922" t="str">
        <f t="shared" si="2903"/>
        <v>Будние</v>
      </c>
    </row>
    <row r="92923" spans="1:6" x14ac:dyDescent="0.25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2902"/>
        <v>0</v>
      </c>
      <c r="F92923" t="str">
        <f t="shared" si="2903"/>
        <v>Будние</v>
      </c>
    </row>
    <row r="92924" spans="1:6" x14ac:dyDescent="0.25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2902"/>
        <v>0</v>
      </c>
      <c r="F92924" t="str">
        <f t="shared" si="2903"/>
        <v>Будние</v>
      </c>
    </row>
    <row r="92925" spans="1:6" x14ac:dyDescent="0.25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2902"/>
        <v>0</v>
      </c>
      <c r="F92925" t="str">
        <f t="shared" si="2903"/>
        <v>Будние</v>
      </c>
    </row>
    <row r="92926" spans="1:6" x14ac:dyDescent="0.25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2902"/>
        <v>0</v>
      </c>
      <c r="F92926" t="str">
        <f t="shared" si="2903"/>
        <v>Будние</v>
      </c>
    </row>
    <row r="92927" spans="1:6" x14ac:dyDescent="0.25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2902"/>
        <v>0</v>
      </c>
      <c r="F92927" t="str">
        <f t="shared" si="2903"/>
        <v>Будние</v>
      </c>
    </row>
    <row r="92928" spans="1:6" x14ac:dyDescent="0.25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2902"/>
        <v>0</v>
      </c>
      <c r="F92928" t="str">
        <f t="shared" si="2903"/>
        <v>Будние</v>
      </c>
    </row>
    <row r="92929" spans="1:6" x14ac:dyDescent="0.25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2902"/>
        <v>0</v>
      </c>
      <c r="F92929" t="str">
        <f t="shared" si="2903"/>
        <v>Будние</v>
      </c>
    </row>
    <row r="92930" spans="1:6" x14ac:dyDescent="0.25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2902"/>
        <v>0</v>
      </c>
      <c r="F92930" t="str">
        <f t="shared" si="2903"/>
        <v>Будние</v>
      </c>
    </row>
    <row r="92931" spans="1:6" x14ac:dyDescent="0.25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2904">HOUR(B92931)</f>
        <v>0</v>
      </c>
      <c r="F92931" t="str">
        <f t="shared" si="2903"/>
        <v>Будние</v>
      </c>
    </row>
    <row r="92932" spans="1:6" x14ac:dyDescent="0.25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2904"/>
        <v>0</v>
      </c>
      <c r="F92932" t="str">
        <f t="shared" ref="F92932:F92995" si="2905">IF(OR(WEEKDAY(B92932,11)=6,WEEKDAY(B92932,11)=6),"Выходные","Будние")</f>
        <v>Будние</v>
      </c>
    </row>
    <row r="92933" spans="1:6" x14ac:dyDescent="0.25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2904"/>
        <v>0</v>
      </c>
      <c r="F92933" t="str">
        <f t="shared" si="2905"/>
        <v>Будние</v>
      </c>
    </row>
    <row r="92934" spans="1:6" x14ac:dyDescent="0.25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2904"/>
        <v>0</v>
      </c>
      <c r="F92934" t="str">
        <f t="shared" si="2905"/>
        <v>Будние</v>
      </c>
    </row>
    <row r="92935" spans="1:6" x14ac:dyDescent="0.25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2904"/>
        <v>1</v>
      </c>
      <c r="F92935" t="str">
        <f t="shared" si="2905"/>
        <v>Будние</v>
      </c>
    </row>
    <row r="92936" spans="1:6" x14ac:dyDescent="0.25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2904"/>
        <v>1</v>
      </c>
      <c r="F92936" t="str">
        <f t="shared" si="2905"/>
        <v>Будние</v>
      </c>
    </row>
    <row r="92937" spans="1:6" x14ac:dyDescent="0.25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2904"/>
        <v>1</v>
      </c>
      <c r="F92937" t="str">
        <f t="shared" si="2905"/>
        <v>Будние</v>
      </c>
    </row>
    <row r="92938" spans="1:6" x14ac:dyDescent="0.25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2904"/>
        <v>1</v>
      </c>
      <c r="F92938" t="str">
        <f t="shared" si="2905"/>
        <v>Будние</v>
      </c>
    </row>
    <row r="92939" spans="1:6" x14ac:dyDescent="0.25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2904"/>
        <v>1</v>
      </c>
      <c r="F92939" t="str">
        <f t="shared" si="2905"/>
        <v>Будние</v>
      </c>
    </row>
    <row r="92940" spans="1:6" x14ac:dyDescent="0.25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2904"/>
        <v>1</v>
      </c>
      <c r="F92940" t="str">
        <f t="shared" si="2905"/>
        <v>Будние</v>
      </c>
    </row>
    <row r="92941" spans="1:6" x14ac:dyDescent="0.25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2904"/>
        <v>1</v>
      </c>
      <c r="F92941" t="str">
        <f t="shared" si="2905"/>
        <v>Будние</v>
      </c>
    </row>
    <row r="92942" spans="1:6" x14ac:dyDescent="0.25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2904"/>
        <v>1</v>
      </c>
      <c r="F92942" t="str">
        <f t="shared" si="2905"/>
        <v>Будние</v>
      </c>
    </row>
    <row r="92943" spans="1:6" x14ac:dyDescent="0.25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2904"/>
        <v>1</v>
      </c>
      <c r="F92943" t="str">
        <f t="shared" si="2905"/>
        <v>Будние</v>
      </c>
    </row>
    <row r="92944" spans="1:6" x14ac:dyDescent="0.25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2904"/>
        <v>1</v>
      </c>
      <c r="F92944" t="str">
        <f t="shared" si="2905"/>
        <v>Будние</v>
      </c>
    </row>
    <row r="92945" spans="1:6" x14ac:dyDescent="0.25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2904"/>
        <v>1</v>
      </c>
      <c r="F92945" t="str">
        <f t="shared" si="2905"/>
        <v>Будние</v>
      </c>
    </row>
    <row r="92946" spans="1:6" x14ac:dyDescent="0.25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2904"/>
        <v>1</v>
      </c>
      <c r="F92946" t="str">
        <f t="shared" si="2905"/>
        <v>Будние</v>
      </c>
    </row>
    <row r="92947" spans="1:6" x14ac:dyDescent="0.25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2904"/>
        <v>1</v>
      </c>
      <c r="F92947" t="str">
        <f t="shared" si="2905"/>
        <v>Будние</v>
      </c>
    </row>
    <row r="92948" spans="1:6" x14ac:dyDescent="0.25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2904"/>
        <v>1</v>
      </c>
      <c r="F92948" t="str">
        <f t="shared" si="2905"/>
        <v>Будние</v>
      </c>
    </row>
    <row r="92949" spans="1:6" x14ac:dyDescent="0.25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2904"/>
        <v>1</v>
      </c>
      <c r="F92949" t="str">
        <f t="shared" si="2905"/>
        <v>Будние</v>
      </c>
    </row>
    <row r="92950" spans="1:6" x14ac:dyDescent="0.25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2904"/>
        <v>1</v>
      </c>
      <c r="F92950" t="str">
        <f t="shared" si="2905"/>
        <v>Будние</v>
      </c>
    </row>
    <row r="92951" spans="1:6" x14ac:dyDescent="0.25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2904"/>
        <v>1</v>
      </c>
      <c r="F92951" t="str">
        <f t="shared" si="2905"/>
        <v>Будние</v>
      </c>
    </row>
    <row r="92952" spans="1:6" x14ac:dyDescent="0.25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2904"/>
        <v>1</v>
      </c>
      <c r="F92952" t="str">
        <f t="shared" si="2905"/>
        <v>Будние</v>
      </c>
    </row>
    <row r="92953" spans="1:6" x14ac:dyDescent="0.25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2904"/>
        <v>2</v>
      </c>
      <c r="F92953" t="str">
        <f t="shared" si="2905"/>
        <v>Будние</v>
      </c>
    </row>
    <row r="92954" spans="1:6" x14ac:dyDescent="0.25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2904"/>
        <v>2</v>
      </c>
      <c r="F92954" t="str">
        <f t="shared" si="2905"/>
        <v>Будние</v>
      </c>
    </row>
    <row r="92955" spans="1:6" x14ac:dyDescent="0.25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2904"/>
        <v>2</v>
      </c>
      <c r="F92955" t="str">
        <f t="shared" si="2905"/>
        <v>Будние</v>
      </c>
    </row>
    <row r="92956" spans="1:6" x14ac:dyDescent="0.25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2904"/>
        <v>2</v>
      </c>
      <c r="F92956" t="str">
        <f t="shared" si="2905"/>
        <v>Будние</v>
      </c>
    </row>
    <row r="92957" spans="1:6" x14ac:dyDescent="0.25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2904"/>
        <v>2</v>
      </c>
      <c r="F92957" t="str">
        <f t="shared" si="2905"/>
        <v>Будние</v>
      </c>
    </row>
    <row r="92958" spans="1:6" x14ac:dyDescent="0.25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2904"/>
        <v>2</v>
      </c>
      <c r="F92958" t="str">
        <f t="shared" si="2905"/>
        <v>Будние</v>
      </c>
    </row>
    <row r="92959" spans="1:6" x14ac:dyDescent="0.25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2904"/>
        <v>2</v>
      </c>
      <c r="F92959" t="str">
        <f t="shared" si="2905"/>
        <v>Будние</v>
      </c>
    </row>
    <row r="92960" spans="1:6" x14ac:dyDescent="0.25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2904"/>
        <v>2</v>
      </c>
      <c r="F92960" t="str">
        <f t="shared" si="2905"/>
        <v>Будние</v>
      </c>
    </row>
    <row r="92961" spans="1:6" x14ac:dyDescent="0.25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2904"/>
        <v>2</v>
      </c>
      <c r="F92961" t="str">
        <f t="shared" si="2905"/>
        <v>Будние</v>
      </c>
    </row>
    <row r="92962" spans="1:6" x14ac:dyDescent="0.25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2904"/>
        <v>2</v>
      </c>
      <c r="F92962" t="str">
        <f t="shared" si="2905"/>
        <v>Будние</v>
      </c>
    </row>
    <row r="92963" spans="1:6" x14ac:dyDescent="0.25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2904"/>
        <v>2</v>
      </c>
      <c r="F92963" t="str">
        <f t="shared" si="2905"/>
        <v>Будние</v>
      </c>
    </row>
    <row r="92964" spans="1:6" x14ac:dyDescent="0.25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2904"/>
        <v>2</v>
      </c>
      <c r="F92964" t="str">
        <f t="shared" si="2905"/>
        <v>Будние</v>
      </c>
    </row>
    <row r="92965" spans="1:6" x14ac:dyDescent="0.25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2904"/>
        <v>2</v>
      </c>
      <c r="F92965" t="str">
        <f t="shared" si="2905"/>
        <v>Будние</v>
      </c>
    </row>
    <row r="92966" spans="1:6" x14ac:dyDescent="0.25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2904"/>
        <v>3</v>
      </c>
      <c r="F92966" t="str">
        <f t="shared" si="2905"/>
        <v>Будние</v>
      </c>
    </row>
    <row r="92967" spans="1:6" x14ac:dyDescent="0.25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2904"/>
        <v>3</v>
      </c>
      <c r="F92967" t="str">
        <f t="shared" si="2905"/>
        <v>Будние</v>
      </c>
    </row>
    <row r="92968" spans="1:6" x14ac:dyDescent="0.25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2904"/>
        <v>3</v>
      </c>
      <c r="F92968" t="str">
        <f t="shared" si="2905"/>
        <v>Будние</v>
      </c>
    </row>
    <row r="92969" spans="1:6" x14ac:dyDescent="0.25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2904"/>
        <v>3</v>
      </c>
      <c r="F92969" t="str">
        <f t="shared" si="2905"/>
        <v>Будние</v>
      </c>
    </row>
    <row r="92970" spans="1:6" x14ac:dyDescent="0.25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2904"/>
        <v>3</v>
      </c>
      <c r="F92970" t="str">
        <f t="shared" si="2905"/>
        <v>Будние</v>
      </c>
    </row>
    <row r="92971" spans="1:6" x14ac:dyDescent="0.25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2904"/>
        <v>3</v>
      </c>
      <c r="F92971" t="str">
        <f t="shared" si="2905"/>
        <v>Будние</v>
      </c>
    </row>
    <row r="92972" spans="1:6" x14ac:dyDescent="0.25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2904"/>
        <v>3</v>
      </c>
      <c r="F92972" t="str">
        <f t="shared" si="2905"/>
        <v>Будние</v>
      </c>
    </row>
    <row r="92973" spans="1:6" x14ac:dyDescent="0.25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2904"/>
        <v>3</v>
      </c>
      <c r="F92973" t="str">
        <f t="shared" si="2905"/>
        <v>Будние</v>
      </c>
    </row>
    <row r="92974" spans="1:6" x14ac:dyDescent="0.25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2904"/>
        <v>3</v>
      </c>
      <c r="F92974" t="str">
        <f t="shared" si="2905"/>
        <v>Будние</v>
      </c>
    </row>
    <row r="92975" spans="1:6" x14ac:dyDescent="0.25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2904"/>
        <v>3</v>
      </c>
      <c r="F92975" t="str">
        <f t="shared" si="2905"/>
        <v>Будние</v>
      </c>
    </row>
    <row r="92976" spans="1:6" x14ac:dyDescent="0.25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2904"/>
        <v>4</v>
      </c>
      <c r="F92976" t="str">
        <f t="shared" si="2905"/>
        <v>Будние</v>
      </c>
    </row>
    <row r="92977" spans="1:6" x14ac:dyDescent="0.25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2904"/>
        <v>4</v>
      </c>
      <c r="F92977" t="str">
        <f t="shared" si="2905"/>
        <v>Будние</v>
      </c>
    </row>
    <row r="92978" spans="1:6" x14ac:dyDescent="0.25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2904"/>
        <v>4</v>
      </c>
      <c r="F92978" t="str">
        <f t="shared" si="2905"/>
        <v>Будние</v>
      </c>
    </row>
    <row r="92979" spans="1:6" x14ac:dyDescent="0.25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2904"/>
        <v>4</v>
      </c>
      <c r="F92979" t="str">
        <f t="shared" si="2905"/>
        <v>Будние</v>
      </c>
    </row>
    <row r="92980" spans="1:6" x14ac:dyDescent="0.25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2904"/>
        <v>4</v>
      </c>
      <c r="F92980" t="str">
        <f t="shared" si="2905"/>
        <v>Будние</v>
      </c>
    </row>
    <row r="92981" spans="1:6" x14ac:dyDescent="0.25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2904"/>
        <v>4</v>
      </c>
      <c r="F92981" t="str">
        <f t="shared" si="2905"/>
        <v>Будние</v>
      </c>
    </row>
    <row r="92982" spans="1:6" x14ac:dyDescent="0.25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2904"/>
        <v>4</v>
      </c>
      <c r="F92982" t="str">
        <f t="shared" si="2905"/>
        <v>Будние</v>
      </c>
    </row>
    <row r="92983" spans="1:6" x14ac:dyDescent="0.25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2904"/>
        <v>4</v>
      </c>
      <c r="F92983" t="str">
        <f t="shared" si="2905"/>
        <v>Будние</v>
      </c>
    </row>
    <row r="92984" spans="1:6" x14ac:dyDescent="0.25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2904"/>
        <v>4</v>
      </c>
      <c r="F92984" t="str">
        <f t="shared" si="2905"/>
        <v>Будние</v>
      </c>
    </row>
    <row r="92985" spans="1:6" x14ac:dyDescent="0.25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2904"/>
        <v>4</v>
      </c>
      <c r="F92985" t="str">
        <f t="shared" si="2905"/>
        <v>Будние</v>
      </c>
    </row>
    <row r="92986" spans="1:6" x14ac:dyDescent="0.25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2904"/>
        <v>4</v>
      </c>
      <c r="F92986" t="str">
        <f t="shared" si="2905"/>
        <v>Будние</v>
      </c>
    </row>
    <row r="92987" spans="1:6" x14ac:dyDescent="0.25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2904"/>
        <v>4</v>
      </c>
      <c r="F92987" t="str">
        <f t="shared" si="2905"/>
        <v>Будние</v>
      </c>
    </row>
    <row r="92988" spans="1:6" x14ac:dyDescent="0.25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2904"/>
        <v>4</v>
      </c>
      <c r="F92988" t="str">
        <f t="shared" si="2905"/>
        <v>Будние</v>
      </c>
    </row>
    <row r="92989" spans="1:6" x14ac:dyDescent="0.25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2904"/>
        <v>4</v>
      </c>
      <c r="F92989" t="str">
        <f t="shared" si="2905"/>
        <v>Будние</v>
      </c>
    </row>
    <row r="92990" spans="1:6" x14ac:dyDescent="0.25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2904"/>
        <v>4</v>
      </c>
      <c r="F92990" t="str">
        <f t="shared" si="2905"/>
        <v>Будние</v>
      </c>
    </row>
    <row r="92991" spans="1:6" x14ac:dyDescent="0.25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2904"/>
        <v>5</v>
      </c>
      <c r="F92991" t="str">
        <f t="shared" si="2905"/>
        <v>Будние</v>
      </c>
    </row>
    <row r="92992" spans="1:6" x14ac:dyDescent="0.25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2904"/>
        <v>5</v>
      </c>
      <c r="F92992" t="str">
        <f t="shared" si="2905"/>
        <v>Будние</v>
      </c>
    </row>
    <row r="92993" spans="1:6" x14ac:dyDescent="0.25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2904"/>
        <v>5</v>
      </c>
      <c r="F92993" t="str">
        <f t="shared" si="2905"/>
        <v>Будние</v>
      </c>
    </row>
    <row r="92994" spans="1:6" x14ac:dyDescent="0.25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2904"/>
        <v>5</v>
      </c>
      <c r="F92994" t="str">
        <f t="shared" si="2905"/>
        <v>Будние</v>
      </c>
    </row>
    <row r="92995" spans="1:6" x14ac:dyDescent="0.25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2906">HOUR(B92995)</f>
        <v>5</v>
      </c>
      <c r="F92995" t="str">
        <f t="shared" si="2905"/>
        <v>Будние</v>
      </c>
    </row>
    <row r="92996" spans="1:6" x14ac:dyDescent="0.25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2906"/>
        <v>5</v>
      </c>
      <c r="F92996" t="str">
        <f t="shared" ref="F92996:F93059" si="2907">IF(OR(WEEKDAY(B92996,11)=6,WEEKDAY(B92996,11)=6),"Выходные","Будние")</f>
        <v>Будние</v>
      </c>
    </row>
    <row r="92997" spans="1:6" x14ac:dyDescent="0.25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2906"/>
        <v>5</v>
      </c>
      <c r="F92997" t="str">
        <f t="shared" si="2907"/>
        <v>Будние</v>
      </c>
    </row>
    <row r="92998" spans="1:6" x14ac:dyDescent="0.25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2906"/>
        <v>5</v>
      </c>
      <c r="F92998" t="str">
        <f t="shared" si="2907"/>
        <v>Будние</v>
      </c>
    </row>
    <row r="92999" spans="1:6" x14ac:dyDescent="0.25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2906"/>
        <v>5</v>
      </c>
      <c r="F92999" t="str">
        <f t="shared" si="2907"/>
        <v>Будние</v>
      </c>
    </row>
    <row r="93000" spans="1:6" x14ac:dyDescent="0.25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2906"/>
        <v>5</v>
      </c>
      <c r="F93000" t="str">
        <f t="shared" si="2907"/>
        <v>Будние</v>
      </c>
    </row>
    <row r="93001" spans="1:6" x14ac:dyDescent="0.25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2906"/>
        <v>5</v>
      </c>
      <c r="F93001" t="str">
        <f t="shared" si="2907"/>
        <v>Будние</v>
      </c>
    </row>
    <row r="93002" spans="1:6" x14ac:dyDescent="0.25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2906"/>
        <v>5</v>
      </c>
      <c r="F93002" t="str">
        <f t="shared" si="2907"/>
        <v>Будние</v>
      </c>
    </row>
    <row r="93003" spans="1:6" x14ac:dyDescent="0.25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2906"/>
        <v>5</v>
      </c>
      <c r="F93003" t="str">
        <f t="shared" si="2907"/>
        <v>Будние</v>
      </c>
    </row>
    <row r="93004" spans="1:6" x14ac:dyDescent="0.25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2906"/>
        <v>5</v>
      </c>
      <c r="F93004" t="str">
        <f t="shared" si="2907"/>
        <v>Будние</v>
      </c>
    </row>
    <row r="93005" spans="1:6" x14ac:dyDescent="0.25">
      <c r="A93005">
        <v>281689</v>
      </c>
      <c r="B93005" s="2">
        <v>44393.248</v>
      </c>
      <c r="C93005">
        <v>45014</v>
      </c>
      <c r="D93005">
        <v>428285</v>
      </c>
      <c r="E93005">
        <f t="shared" si="2906"/>
        <v>5</v>
      </c>
      <c r="F93005" t="str">
        <f t="shared" si="2907"/>
        <v>Будние</v>
      </c>
    </row>
    <row r="93006" spans="1:6" x14ac:dyDescent="0.25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2906"/>
        <v>6</v>
      </c>
      <c r="F93006" t="str">
        <f t="shared" si="2907"/>
        <v>Будние</v>
      </c>
    </row>
    <row r="93007" spans="1:6" x14ac:dyDescent="0.25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2906"/>
        <v>6</v>
      </c>
      <c r="F93007" t="str">
        <f t="shared" si="2907"/>
        <v>Будние</v>
      </c>
    </row>
    <row r="93008" spans="1:6" x14ac:dyDescent="0.25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2906"/>
        <v>6</v>
      </c>
      <c r="F93008" t="str">
        <f t="shared" si="2907"/>
        <v>Будние</v>
      </c>
    </row>
    <row r="93009" spans="1:6" x14ac:dyDescent="0.25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2906"/>
        <v>6</v>
      </c>
      <c r="F93009" t="str">
        <f t="shared" si="2907"/>
        <v>Будние</v>
      </c>
    </row>
    <row r="93010" spans="1:6" x14ac:dyDescent="0.25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2906"/>
        <v>6</v>
      </c>
      <c r="F93010" t="str">
        <f t="shared" si="2907"/>
        <v>Будние</v>
      </c>
    </row>
    <row r="93011" spans="1:6" x14ac:dyDescent="0.25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2906"/>
        <v>6</v>
      </c>
      <c r="F93011" t="str">
        <f t="shared" si="2907"/>
        <v>Будние</v>
      </c>
    </row>
    <row r="93012" spans="1:6" x14ac:dyDescent="0.25">
      <c r="A93012">
        <v>281711</v>
      </c>
      <c r="B93012" s="2">
        <v>44393.267</v>
      </c>
      <c r="C93012">
        <v>266570</v>
      </c>
      <c r="D93012">
        <v>279044</v>
      </c>
      <c r="E93012">
        <f t="shared" si="2906"/>
        <v>6</v>
      </c>
      <c r="F93012" t="str">
        <f t="shared" si="2907"/>
        <v>Будние</v>
      </c>
    </row>
    <row r="93013" spans="1:6" x14ac:dyDescent="0.25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2906"/>
        <v>6</v>
      </c>
      <c r="F93013" t="str">
        <f t="shared" si="2907"/>
        <v>Будние</v>
      </c>
    </row>
    <row r="93014" spans="1:6" x14ac:dyDescent="0.25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2906"/>
        <v>6</v>
      </c>
      <c r="F93014" t="str">
        <f t="shared" si="2907"/>
        <v>Будние</v>
      </c>
    </row>
    <row r="93015" spans="1:6" x14ac:dyDescent="0.25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2906"/>
        <v>6</v>
      </c>
      <c r="F93015" t="str">
        <f t="shared" si="2907"/>
        <v>Будние</v>
      </c>
    </row>
    <row r="93016" spans="1:6" x14ac:dyDescent="0.25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2906"/>
        <v>6</v>
      </c>
      <c r="F93016" t="str">
        <f t="shared" si="2907"/>
        <v>Будние</v>
      </c>
    </row>
    <row r="93017" spans="1:6" x14ac:dyDescent="0.25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2906"/>
        <v>6</v>
      </c>
      <c r="F93017" t="str">
        <f t="shared" si="2907"/>
        <v>Будние</v>
      </c>
    </row>
    <row r="93018" spans="1:6" x14ac:dyDescent="0.25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2906"/>
        <v>6</v>
      </c>
      <c r="F93018" t="str">
        <f t="shared" si="2907"/>
        <v>Будние</v>
      </c>
    </row>
    <row r="93019" spans="1:6" x14ac:dyDescent="0.25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2906"/>
        <v>6</v>
      </c>
      <c r="F93019" t="str">
        <f t="shared" si="2907"/>
        <v>Будние</v>
      </c>
    </row>
    <row r="93020" spans="1:6" x14ac:dyDescent="0.25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2906"/>
        <v>6</v>
      </c>
      <c r="F93020" t="str">
        <f t="shared" si="2907"/>
        <v>Будние</v>
      </c>
    </row>
    <row r="93021" spans="1:6" x14ac:dyDescent="0.25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2906"/>
        <v>6</v>
      </c>
      <c r="F93021" t="str">
        <f t="shared" si="2907"/>
        <v>Будние</v>
      </c>
    </row>
    <row r="93022" spans="1:6" x14ac:dyDescent="0.25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2906"/>
        <v>6</v>
      </c>
      <c r="F93022" t="str">
        <f t="shared" si="2907"/>
        <v>Будние</v>
      </c>
    </row>
    <row r="93023" spans="1:6" x14ac:dyDescent="0.25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2906"/>
        <v>6</v>
      </c>
      <c r="F93023" t="str">
        <f t="shared" si="2907"/>
        <v>Будние</v>
      </c>
    </row>
    <row r="93024" spans="1:6" x14ac:dyDescent="0.25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2906"/>
        <v>7</v>
      </c>
      <c r="F93024" t="str">
        <f t="shared" si="2907"/>
        <v>Будние</v>
      </c>
    </row>
    <row r="93025" spans="1:6" x14ac:dyDescent="0.25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2906"/>
        <v>7</v>
      </c>
      <c r="F93025" t="str">
        <f t="shared" si="2907"/>
        <v>Будние</v>
      </c>
    </row>
    <row r="93026" spans="1:6" x14ac:dyDescent="0.25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2906"/>
        <v>7</v>
      </c>
      <c r="F93026" t="str">
        <f t="shared" si="2907"/>
        <v>Будние</v>
      </c>
    </row>
    <row r="93027" spans="1:6" x14ac:dyDescent="0.25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2906"/>
        <v>7</v>
      </c>
      <c r="F93027" t="str">
        <f t="shared" si="2907"/>
        <v>Будние</v>
      </c>
    </row>
    <row r="93028" spans="1:6" x14ac:dyDescent="0.25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2906"/>
        <v>7</v>
      </c>
      <c r="F93028" t="str">
        <f t="shared" si="2907"/>
        <v>Будние</v>
      </c>
    </row>
    <row r="93029" spans="1:6" x14ac:dyDescent="0.25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2906"/>
        <v>7</v>
      </c>
      <c r="F93029" t="str">
        <f t="shared" si="2907"/>
        <v>Будние</v>
      </c>
    </row>
    <row r="93030" spans="1:6" x14ac:dyDescent="0.25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2906"/>
        <v>7</v>
      </c>
      <c r="F93030" t="str">
        <f t="shared" si="2907"/>
        <v>Будние</v>
      </c>
    </row>
    <row r="93031" spans="1:6" x14ac:dyDescent="0.25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2906"/>
        <v>7</v>
      </c>
      <c r="F93031" t="str">
        <f t="shared" si="2907"/>
        <v>Будние</v>
      </c>
    </row>
    <row r="93032" spans="1:6" x14ac:dyDescent="0.25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2906"/>
        <v>7</v>
      </c>
      <c r="F93032" t="str">
        <f t="shared" si="2907"/>
        <v>Будние</v>
      </c>
    </row>
    <row r="93033" spans="1:6" x14ac:dyDescent="0.25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2906"/>
        <v>7</v>
      </c>
      <c r="F93033" t="str">
        <f t="shared" si="2907"/>
        <v>Будние</v>
      </c>
    </row>
    <row r="93034" spans="1:6" x14ac:dyDescent="0.25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2906"/>
        <v>7</v>
      </c>
      <c r="F93034" t="str">
        <f t="shared" si="2907"/>
        <v>Будние</v>
      </c>
    </row>
    <row r="93035" spans="1:6" x14ac:dyDescent="0.25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2906"/>
        <v>7</v>
      </c>
      <c r="F93035" t="str">
        <f t="shared" si="2907"/>
        <v>Будние</v>
      </c>
    </row>
    <row r="93036" spans="1:6" x14ac:dyDescent="0.25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2906"/>
        <v>7</v>
      </c>
      <c r="F93036" t="str">
        <f t="shared" si="2907"/>
        <v>Будние</v>
      </c>
    </row>
    <row r="93037" spans="1:6" x14ac:dyDescent="0.25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2906"/>
        <v>7</v>
      </c>
      <c r="F93037" t="str">
        <f t="shared" si="2907"/>
        <v>Будние</v>
      </c>
    </row>
    <row r="93038" spans="1:6" x14ac:dyDescent="0.25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2906"/>
        <v>8</v>
      </c>
      <c r="F93038" t="str">
        <f t="shared" si="2907"/>
        <v>Будние</v>
      </c>
    </row>
    <row r="93039" spans="1:6" x14ac:dyDescent="0.25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2906"/>
        <v>8</v>
      </c>
      <c r="F93039" t="str">
        <f t="shared" si="2907"/>
        <v>Будние</v>
      </c>
    </row>
    <row r="93040" spans="1:6" x14ac:dyDescent="0.25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2906"/>
        <v>8</v>
      </c>
      <c r="F93040" t="str">
        <f t="shared" si="2907"/>
        <v>Будние</v>
      </c>
    </row>
    <row r="93041" spans="1:6" x14ac:dyDescent="0.25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2906"/>
        <v>8</v>
      </c>
      <c r="F93041" t="str">
        <f t="shared" si="2907"/>
        <v>Будние</v>
      </c>
    </row>
    <row r="93042" spans="1:6" x14ac:dyDescent="0.25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2906"/>
        <v>8</v>
      </c>
      <c r="F93042" t="str">
        <f t="shared" si="2907"/>
        <v>Будние</v>
      </c>
    </row>
    <row r="93043" spans="1:6" x14ac:dyDescent="0.25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2906"/>
        <v>8</v>
      </c>
      <c r="F93043" t="str">
        <f t="shared" si="2907"/>
        <v>Будние</v>
      </c>
    </row>
    <row r="93044" spans="1:6" x14ac:dyDescent="0.25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2906"/>
        <v>8</v>
      </c>
      <c r="F93044" t="str">
        <f t="shared" si="2907"/>
        <v>Будние</v>
      </c>
    </row>
    <row r="93045" spans="1:6" x14ac:dyDescent="0.25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2906"/>
        <v>8</v>
      </c>
      <c r="F93045" t="str">
        <f t="shared" si="2907"/>
        <v>Будние</v>
      </c>
    </row>
    <row r="93046" spans="1:6" x14ac:dyDescent="0.25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2906"/>
        <v>8</v>
      </c>
      <c r="F93046" t="str">
        <f t="shared" si="2907"/>
        <v>Будние</v>
      </c>
    </row>
    <row r="93047" spans="1:6" x14ac:dyDescent="0.25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2906"/>
        <v>8</v>
      </c>
      <c r="F93047" t="str">
        <f t="shared" si="2907"/>
        <v>Будние</v>
      </c>
    </row>
    <row r="93048" spans="1:6" x14ac:dyDescent="0.25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2906"/>
        <v>8</v>
      </c>
      <c r="F93048" t="str">
        <f t="shared" si="2907"/>
        <v>Будние</v>
      </c>
    </row>
    <row r="93049" spans="1:6" x14ac:dyDescent="0.25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2906"/>
        <v>8</v>
      </c>
      <c r="F93049" t="str">
        <f t="shared" si="2907"/>
        <v>Будние</v>
      </c>
    </row>
    <row r="93050" spans="1:6" x14ac:dyDescent="0.25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2906"/>
        <v>8</v>
      </c>
      <c r="F93050" t="str">
        <f t="shared" si="2907"/>
        <v>Будние</v>
      </c>
    </row>
    <row r="93051" spans="1:6" x14ac:dyDescent="0.25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2906"/>
        <v>8</v>
      </c>
      <c r="F93051" t="str">
        <f t="shared" si="2907"/>
        <v>Будние</v>
      </c>
    </row>
    <row r="93052" spans="1:6" x14ac:dyDescent="0.25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2906"/>
        <v>8</v>
      </c>
      <c r="F93052" t="str">
        <f t="shared" si="2907"/>
        <v>Будние</v>
      </c>
    </row>
    <row r="93053" spans="1:6" x14ac:dyDescent="0.25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2906"/>
        <v>8</v>
      </c>
      <c r="F93053" t="str">
        <f t="shared" si="2907"/>
        <v>Будние</v>
      </c>
    </row>
    <row r="93054" spans="1:6" x14ac:dyDescent="0.25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2906"/>
        <v>8</v>
      </c>
      <c r="F93054" t="str">
        <f t="shared" si="2907"/>
        <v>Будние</v>
      </c>
    </row>
    <row r="93055" spans="1:6" x14ac:dyDescent="0.25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2906"/>
        <v>8</v>
      </c>
      <c r="F93055" t="str">
        <f t="shared" si="2907"/>
        <v>Будние</v>
      </c>
    </row>
    <row r="93056" spans="1:6" x14ac:dyDescent="0.25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2906"/>
        <v>8</v>
      </c>
      <c r="F93056" t="str">
        <f t="shared" si="2907"/>
        <v>Будние</v>
      </c>
    </row>
    <row r="93057" spans="1:6" x14ac:dyDescent="0.25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2906"/>
        <v>8</v>
      </c>
      <c r="F93057" t="str">
        <f t="shared" si="2907"/>
        <v>Будние</v>
      </c>
    </row>
    <row r="93058" spans="1:6" x14ac:dyDescent="0.25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2906"/>
        <v>8</v>
      </c>
      <c r="F93058" t="str">
        <f t="shared" si="2907"/>
        <v>Будние</v>
      </c>
    </row>
    <row r="93059" spans="1:6" x14ac:dyDescent="0.25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2908">HOUR(B93059)</f>
        <v>8</v>
      </c>
      <c r="F93059" t="str">
        <f t="shared" si="2907"/>
        <v>Будние</v>
      </c>
    </row>
    <row r="93060" spans="1:6" x14ac:dyDescent="0.25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2908"/>
        <v>9</v>
      </c>
      <c r="F93060" t="str">
        <f t="shared" ref="F93060:F93123" si="2909">IF(OR(WEEKDAY(B93060,11)=6,WEEKDAY(B93060,11)=6),"Выходные","Будние")</f>
        <v>Будние</v>
      </c>
    </row>
    <row r="93061" spans="1:6" x14ac:dyDescent="0.25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2908"/>
        <v>9</v>
      </c>
      <c r="F93061" t="str">
        <f t="shared" si="2909"/>
        <v>Будние</v>
      </c>
    </row>
    <row r="93062" spans="1:6" x14ac:dyDescent="0.25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2908"/>
        <v>9</v>
      </c>
      <c r="F93062" t="str">
        <f t="shared" si="2909"/>
        <v>Будние</v>
      </c>
    </row>
    <row r="93063" spans="1:6" x14ac:dyDescent="0.25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2908"/>
        <v>9</v>
      </c>
      <c r="F93063" t="str">
        <f t="shared" si="2909"/>
        <v>Будние</v>
      </c>
    </row>
    <row r="93064" spans="1:6" x14ac:dyDescent="0.25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2908"/>
        <v>9</v>
      </c>
      <c r="F93064" t="str">
        <f t="shared" si="2909"/>
        <v>Будние</v>
      </c>
    </row>
    <row r="93065" spans="1:6" x14ac:dyDescent="0.25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2908"/>
        <v>9</v>
      </c>
      <c r="F93065" t="str">
        <f t="shared" si="2909"/>
        <v>Будние</v>
      </c>
    </row>
    <row r="93066" spans="1:6" x14ac:dyDescent="0.25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2908"/>
        <v>9</v>
      </c>
      <c r="F93066" t="str">
        <f t="shared" si="2909"/>
        <v>Будние</v>
      </c>
    </row>
    <row r="93067" spans="1:6" x14ac:dyDescent="0.25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2908"/>
        <v>9</v>
      </c>
      <c r="F93067" t="str">
        <f t="shared" si="2909"/>
        <v>Будние</v>
      </c>
    </row>
    <row r="93068" spans="1:6" x14ac:dyDescent="0.25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2908"/>
        <v>9</v>
      </c>
      <c r="F93068" t="str">
        <f t="shared" si="2909"/>
        <v>Будние</v>
      </c>
    </row>
    <row r="93069" spans="1:6" x14ac:dyDescent="0.25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2908"/>
        <v>9</v>
      </c>
      <c r="F93069" t="str">
        <f t="shared" si="2909"/>
        <v>Будние</v>
      </c>
    </row>
    <row r="93070" spans="1:6" x14ac:dyDescent="0.25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2908"/>
        <v>9</v>
      </c>
      <c r="F93070" t="str">
        <f t="shared" si="2909"/>
        <v>Будние</v>
      </c>
    </row>
    <row r="93071" spans="1:6" x14ac:dyDescent="0.25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2908"/>
        <v>9</v>
      </c>
      <c r="F93071" t="str">
        <f t="shared" si="2909"/>
        <v>Будние</v>
      </c>
    </row>
    <row r="93072" spans="1:6" x14ac:dyDescent="0.25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2908"/>
        <v>9</v>
      </c>
      <c r="F93072" t="str">
        <f t="shared" si="2909"/>
        <v>Будние</v>
      </c>
    </row>
    <row r="93073" spans="1:6" x14ac:dyDescent="0.25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2908"/>
        <v>9</v>
      </c>
      <c r="F93073" t="str">
        <f t="shared" si="2909"/>
        <v>Будние</v>
      </c>
    </row>
    <row r="93074" spans="1:6" x14ac:dyDescent="0.25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2908"/>
        <v>9</v>
      </c>
      <c r="F93074" t="str">
        <f t="shared" si="2909"/>
        <v>Будние</v>
      </c>
    </row>
    <row r="93075" spans="1:6" x14ac:dyDescent="0.25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2908"/>
        <v>9</v>
      </c>
      <c r="F93075" t="str">
        <f t="shared" si="2909"/>
        <v>Будние</v>
      </c>
    </row>
    <row r="93076" spans="1:6" x14ac:dyDescent="0.25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2908"/>
        <v>9</v>
      </c>
      <c r="F93076" t="str">
        <f t="shared" si="2909"/>
        <v>Будние</v>
      </c>
    </row>
    <row r="93077" spans="1:6" x14ac:dyDescent="0.25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2908"/>
        <v>9</v>
      </c>
      <c r="F93077" t="str">
        <f t="shared" si="2909"/>
        <v>Будние</v>
      </c>
    </row>
    <row r="93078" spans="1:6" x14ac:dyDescent="0.25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2908"/>
        <v>9</v>
      </c>
      <c r="F93078" t="str">
        <f t="shared" si="2909"/>
        <v>Будние</v>
      </c>
    </row>
    <row r="93079" spans="1:6" x14ac:dyDescent="0.25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2908"/>
        <v>9</v>
      </c>
      <c r="F93079" t="str">
        <f t="shared" si="2909"/>
        <v>Будние</v>
      </c>
    </row>
    <row r="93080" spans="1:6" x14ac:dyDescent="0.25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2908"/>
        <v>9</v>
      </c>
      <c r="F93080" t="str">
        <f t="shared" si="2909"/>
        <v>Будние</v>
      </c>
    </row>
    <row r="93081" spans="1:6" x14ac:dyDescent="0.25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2908"/>
        <v>10</v>
      </c>
      <c r="F93081" t="str">
        <f t="shared" si="2909"/>
        <v>Будние</v>
      </c>
    </row>
    <row r="93082" spans="1:6" x14ac:dyDescent="0.25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2908"/>
        <v>10</v>
      </c>
      <c r="F93082" t="str">
        <f t="shared" si="2909"/>
        <v>Будние</v>
      </c>
    </row>
    <row r="93083" spans="1:6" x14ac:dyDescent="0.25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2908"/>
        <v>10</v>
      </c>
      <c r="F93083" t="str">
        <f t="shared" si="2909"/>
        <v>Будние</v>
      </c>
    </row>
    <row r="93084" spans="1:6" x14ac:dyDescent="0.25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2908"/>
        <v>10</v>
      </c>
      <c r="F93084" t="str">
        <f t="shared" si="2909"/>
        <v>Будние</v>
      </c>
    </row>
    <row r="93085" spans="1:6" x14ac:dyDescent="0.25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2908"/>
        <v>10</v>
      </c>
      <c r="F93085" t="str">
        <f t="shared" si="2909"/>
        <v>Будние</v>
      </c>
    </row>
    <row r="93086" spans="1:6" x14ac:dyDescent="0.25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2908"/>
        <v>10</v>
      </c>
      <c r="F93086" t="str">
        <f t="shared" si="2909"/>
        <v>Будние</v>
      </c>
    </row>
    <row r="93087" spans="1:6" x14ac:dyDescent="0.25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2908"/>
        <v>10</v>
      </c>
      <c r="F93087" t="str">
        <f t="shared" si="2909"/>
        <v>Будние</v>
      </c>
    </row>
    <row r="93088" spans="1:6" x14ac:dyDescent="0.25">
      <c r="A93088">
        <v>281936</v>
      </c>
      <c r="B93088" s="2">
        <v>44393.428</v>
      </c>
      <c r="C93088">
        <v>206473</v>
      </c>
      <c r="D93088">
        <v>468237</v>
      </c>
      <c r="E93088">
        <f t="shared" si="2908"/>
        <v>10</v>
      </c>
      <c r="F93088" t="str">
        <f t="shared" si="2909"/>
        <v>Будние</v>
      </c>
    </row>
    <row r="93089" spans="1:6" x14ac:dyDescent="0.25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2908"/>
        <v>10</v>
      </c>
      <c r="F93089" t="str">
        <f t="shared" si="2909"/>
        <v>Будние</v>
      </c>
    </row>
    <row r="93090" spans="1:6" x14ac:dyDescent="0.25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2908"/>
        <v>10</v>
      </c>
      <c r="F93090" t="str">
        <f t="shared" si="2909"/>
        <v>Будние</v>
      </c>
    </row>
    <row r="93091" spans="1:6" x14ac:dyDescent="0.25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2908"/>
        <v>10</v>
      </c>
      <c r="F93091" t="str">
        <f t="shared" si="2909"/>
        <v>Будние</v>
      </c>
    </row>
    <row r="93092" spans="1:6" x14ac:dyDescent="0.25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2908"/>
        <v>10</v>
      </c>
      <c r="F93092" t="str">
        <f t="shared" si="2909"/>
        <v>Будние</v>
      </c>
    </row>
    <row r="93093" spans="1:6" x14ac:dyDescent="0.25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2908"/>
        <v>10</v>
      </c>
      <c r="F93093" t="str">
        <f t="shared" si="2909"/>
        <v>Будние</v>
      </c>
    </row>
    <row r="93094" spans="1:6" x14ac:dyDescent="0.25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2908"/>
        <v>10</v>
      </c>
      <c r="F93094" t="str">
        <f t="shared" si="2909"/>
        <v>Будние</v>
      </c>
    </row>
    <row r="93095" spans="1:6" x14ac:dyDescent="0.25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2908"/>
        <v>10</v>
      </c>
      <c r="F93095" t="str">
        <f t="shared" si="2909"/>
        <v>Будние</v>
      </c>
    </row>
    <row r="93096" spans="1:6" x14ac:dyDescent="0.25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2908"/>
        <v>10</v>
      </c>
      <c r="F93096" t="str">
        <f t="shared" si="2909"/>
        <v>Будние</v>
      </c>
    </row>
    <row r="93097" spans="1:6" x14ac:dyDescent="0.25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2908"/>
        <v>10</v>
      </c>
      <c r="F93097" t="str">
        <f t="shared" si="2909"/>
        <v>Будние</v>
      </c>
    </row>
    <row r="93098" spans="1:6" x14ac:dyDescent="0.25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2908"/>
        <v>10</v>
      </c>
      <c r="F93098" t="str">
        <f t="shared" si="2909"/>
        <v>Будние</v>
      </c>
    </row>
    <row r="93099" spans="1:6" x14ac:dyDescent="0.25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2908"/>
        <v>10</v>
      </c>
      <c r="F93099" t="str">
        <f t="shared" si="2909"/>
        <v>Будние</v>
      </c>
    </row>
    <row r="93100" spans="1:6" x14ac:dyDescent="0.25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2908"/>
        <v>10</v>
      </c>
      <c r="F93100" t="str">
        <f t="shared" si="2909"/>
        <v>Будние</v>
      </c>
    </row>
    <row r="93101" spans="1:6" x14ac:dyDescent="0.25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2908"/>
        <v>10</v>
      </c>
      <c r="F93101" t="str">
        <f t="shared" si="2909"/>
        <v>Будние</v>
      </c>
    </row>
    <row r="93102" spans="1:6" x14ac:dyDescent="0.25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2908"/>
        <v>10</v>
      </c>
      <c r="F93102" t="str">
        <f t="shared" si="2909"/>
        <v>Будние</v>
      </c>
    </row>
    <row r="93103" spans="1:6" x14ac:dyDescent="0.25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2908"/>
        <v>10</v>
      </c>
      <c r="F93103" t="str">
        <f t="shared" si="2909"/>
        <v>Будние</v>
      </c>
    </row>
    <row r="93104" spans="1:6" x14ac:dyDescent="0.25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2908"/>
        <v>10</v>
      </c>
      <c r="F93104" t="str">
        <f t="shared" si="2909"/>
        <v>Будние</v>
      </c>
    </row>
    <row r="93105" spans="1:6" x14ac:dyDescent="0.25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2908"/>
        <v>10</v>
      </c>
      <c r="F93105" t="str">
        <f t="shared" si="2909"/>
        <v>Будние</v>
      </c>
    </row>
    <row r="93106" spans="1:6" x14ac:dyDescent="0.25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2908"/>
        <v>10</v>
      </c>
      <c r="F93106" t="str">
        <f t="shared" si="2909"/>
        <v>Будние</v>
      </c>
    </row>
    <row r="93107" spans="1:6" x14ac:dyDescent="0.25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2908"/>
        <v>10</v>
      </c>
      <c r="F93107" t="str">
        <f t="shared" si="2909"/>
        <v>Будние</v>
      </c>
    </row>
    <row r="93108" spans="1:6" x14ac:dyDescent="0.25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2908"/>
        <v>10</v>
      </c>
      <c r="F93108" t="str">
        <f t="shared" si="2909"/>
        <v>Будние</v>
      </c>
    </row>
    <row r="93109" spans="1:6" x14ac:dyDescent="0.25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2908"/>
        <v>10</v>
      </c>
      <c r="F93109" t="str">
        <f t="shared" si="2909"/>
        <v>Будние</v>
      </c>
    </row>
    <row r="93110" spans="1:6" x14ac:dyDescent="0.25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2908"/>
        <v>10</v>
      </c>
      <c r="F93110" t="str">
        <f t="shared" si="2909"/>
        <v>Будние</v>
      </c>
    </row>
    <row r="93111" spans="1:6" x14ac:dyDescent="0.25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2908"/>
        <v>10</v>
      </c>
      <c r="F93111" t="str">
        <f t="shared" si="2909"/>
        <v>Будние</v>
      </c>
    </row>
    <row r="93112" spans="1:6" x14ac:dyDescent="0.25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2908"/>
        <v>10</v>
      </c>
      <c r="F93112" t="str">
        <f t="shared" si="2909"/>
        <v>Будние</v>
      </c>
    </row>
    <row r="93113" spans="1:6" x14ac:dyDescent="0.25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2908"/>
        <v>11</v>
      </c>
      <c r="F93113" t="str">
        <f t="shared" si="2909"/>
        <v>Будние</v>
      </c>
    </row>
    <row r="93114" spans="1:6" x14ac:dyDescent="0.25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2908"/>
        <v>11</v>
      </c>
      <c r="F93114" t="str">
        <f t="shared" si="2909"/>
        <v>Будние</v>
      </c>
    </row>
    <row r="93115" spans="1:6" x14ac:dyDescent="0.25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2908"/>
        <v>11</v>
      </c>
      <c r="F93115" t="str">
        <f t="shared" si="2909"/>
        <v>Будние</v>
      </c>
    </row>
    <row r="93116" spans="1:6" x14ac:dyDescent="0.25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2908"/>
        <v>11</v>
      </c>
      <c r="F93116" t="str">
        <f t="shared" si="2909"/>
        <v>Будние</v>
      </c>
    </row>
    <row r="93117" spans="1:6" x14ac:dyDescent="0.25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2908"/>
        <v>11</v>
      </c>
      <c r="F93117" t="str">
        <f t="shared" si="2909"/>
        <v>Будние</v>
      </c>
    </row>
    <row r="93118" spans="1:6" x14ac:dyDescent="0.25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2908"/>
        <v>11</v>
      </c>
      <c r="F93118" t="str">
        <f t="shared" si="2909"/>
        <v>Будние</v>
      </c>
    </row>
    <row r="93119" spans="1:6" x14ac:dyDescent="0.25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2908"/>
        <v>11</v>
      </c>
      <c r="F93119" t="str">
        <f t="shared" si="2909"/>
        <v>Будние</v>
      </c>
    </row>
    <row r="93120" spans="1:6" x14ac:dyDescent="0.25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2908"/>
        <v>11</v>
      </c>
      <c r="F93120" t="str">
        <f t="shared" si="2909"/>
        <v>Будние</v>
      </c>
    </row>
    <row r="93121" spans="1:6" x14ac:dyDescent="0.25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2908"/>
        <v>11</v>
      </c>
      <c r="F93121" t="str">
        <f t="shared" si="2909"/>
        <v>Будние</v>
      </c>
    </row>
    <row r="93122" spans="1:6" x14ac:dyDescent="0.25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2908"/>
        <v>11</v>
      </c>
      <c r="F93122" t="str">
        <f t="shared" si="2909"/>
        <v>Будние</v>
      </c>
    </row>
    <row r="93123" spans="1:6" x14ac:dyDescent="0.25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2910">HOUR(B93123)</f>
        <v>11</v>
      </c>
      <c r="F93123" t="str">
        <f t="shared" si="2909"/>
        <v>Будние</v>
      </c>
    </row>
    <row r="93124" spans="1:6" x14ac:dyDescent="0.25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2910"/>
        <v>11</v>
      </c>
      <c r="F93124" t="str">
        <f t="shared" ref="F93124:F93187" si="2911">IF(OR(WEEKDAY(B93124,11)=6,WEEKDAY(B93124,11)=6),"Выходные","Будние")</f>
        <v>Будние</v>
      </c>
    </row>
    <row r="93125" spans="1:6" x14ac:dyDescent="0.25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2910"/>
        <v>11</v>
      </c>
      <c r="F93125" t="str">
        <f t="shared" si="2911"/>
        <v>Будние</v>
      </c>
    </row>
    <row r="93126" spans="1:6" x14ac:dyDescent="0.25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2910"/>
        <v>11</v>
      </c>
      <c r="F93126" t="str">
        <f t="shared" si="2911"/>
        <v>Будние</v>
      </c>
    </row>
    <row r="93127" spans="1:6" x14ac:dyDescent="0.25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2910"/>
        <v>11</v>
      </c>
      <c r="F93127" t="str">
        <f t="shared" si="2911"/>
        <v>Будние</v>
      </c>
    </row>
    <row r="93128" spans="1:6" x14ac:dyDescent="0.25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2910"/>
        <v>11</v>
      </c>
      <c r="F93128" t="str">
        <f t="shared" si="2911"/>
        <v>Будние</v>
      </c>
    </row>
    <row r="93129" spans="1:6" x14ac:dyDescent="0.25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2910"/>
        <v>11</v>
      </c>
      <c r="F93129" t="str">
        <f t="shared" si="2911"/>
        <v>Будние</v>
      </c>
    </row>
    <row r="93130" spans="1:6" x14ac:dyDescent="0.25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2910"/>
        <v>11</v>
      </c>
      <c r="F93130" t="str">
        <f t="shared" si="2911"/>
        <v>Будние</v>
      </c>
    </row>
    <row r="93131" spans="1:6" x14ac:dyDescent="0.25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2910"/>
        <v>11</v>
      </c>
      <c r="F93131" t="str">
        <f t="shared" si="2911"/>
        <v>Будние</v>
      </c>
    </row>
    <row r="93132" spans="1:6" x14ac:dyDescent="0.25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2910"/>
        <v>11</v>
      </c>
      <c r="F93132" t="str">
        <f t="shared" si="2911"/>
        <v>Будние</v>
      </c>
    </row>
    <row r="93133" spans="1:6" x14ac:dyDescent="0.25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2910"/>
        <v>11</v>
      </c>
      <c r="F93133" t="str">
        <f t="shared" si="2911"/>
        <v>Будние</v>
      </c>
    </row>
    <row r="93134" spans="1:6" x14ac:dyDescent="0.25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2910"/>
        <v>11</v>
      </c>
      <c r="F93134" t="str">
        <f t="shared" si="2911"/>
        <v>Будние</v>
      </c>
    </row>
    <row r="93135" spans="1:6" x14ac:dyDescent="0.25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2910"/>
        <v>11</v>
      </c>
      <c r="F93135" t="str">
        <f t="shared" si="2911"/>
        <v>Будние</v>
      </c>
    </row>
    <row r="93136" spans="1:6" x14ac:dyDescent="0.25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2910"/>
        <v>11</v>
      </c>
      <c r="F93136" t="str">
        <f t="shared" si="2911"/>
        <v>Будние</v>
      </c>
    </row>
    <row r="93137" spans="1:6" x14ac:dyDescent="0.25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2910"/>
        <v>11</v>
      </c>
      <c r="F93137" t="str">
        <f t="shared" si="2911"/>
        <v>Будние</v>
      </c>
    </row>
    <row r="93138" spans="1:6" x14ac:dyDescent="0.25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2910"/>
        <v>11</v>
      </c>
      <c r="F93138" t="str">
        <f t="shared" si="2911"/>
        <v>Будние</v>
      </c>
    </row>
    <row r="93139" spans="1:6" x14ac:dyDescent="0.25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2910"/>
        <v>11</v>
      </c>
      <c r="F93139" t="str">
        <f t="shared" si="2911"/>
        <v>Будние</v>
      </c>
    </row>
    <row r="93140" spans="1:6" x14ac:dyDescent="0.25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2910"/>
        <v>11</v>
      </c>
      <c r="F93140" t="str">
        <f t="shared" si="2911"/>
        <v>Будние</v>
      </c>
    </row>
    <row r="93141" spans="1:6" x14ac:dyDescent="0.25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2910"/>
        <v>11</v>
      </c>
      <c r="F93141" t="str">
        <f t="shared" si="2911"/>
        <v>Будние</v>
      </c>
    </row>
    <row r="93142" spans="1:6" x14ac:dyDescent="0.25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2910"/>
        <v>11</v>
      </c>
      <c r="F93142" t="str">
        <f t="shared" si="2911"/>
        <v>Будние</v>
      </c>
    </row>
    <row r="93143" spans="1:6" x14ac:dyDescent="0.25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2910"/>
        <v>11</v>
      </c>
      <c r="F93143" t="str">
        <f t="shared" si="2911"/>
        <v>Будние</v>
      </c>
    </row>
    <row r="93144" spans="1:6" x14ac:dyDescent="0.25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2910"/>
        <v>11</v>
      </c>
      <c r="F93144" t="str">
        <f t="shared" si="2911"/>
        <v>Будние</v>
      </c>
    </row>
    <row r="93145" spans="1:6" x14ac:dyDescent="0.25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2910"/>
        <v>11</v>
      </c>
      <c r="F93145" t="str">
        <f t="shared" si="2911"/>
        <v>Будние</v>
      </c>
    </row>
    <row r="93146" spans="1:6" x14ac:dyDescent="0.25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2910"/>
        <v>11</v>
      </c>
      <c r="F93146" t="str">
        <f t="shared" si="2911"/>
        <v>Будние</v>
      </c>
    </row>
    <row r="93147" spans="1:6" x14ac:dyDescent="0.25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2910"/>
        <v>11</v>
      </c>
      <c r="F93147" t="str">
        <f t="shared" si="2911"/>
        <v>Будние</v>
      </c>
    </row>
    <row r="93148" spans="1:6" x14ac:dyDescent="0.25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2910"/>
        <v>11</v>
      </c>
      <c r="F93148" t="str">
        <f t="shared" si="2911"/>
        <v>Будние</v>
      </c>
    </row>
    <row r="93149" spans="1:6" x14ac:dyDescent="0.25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2910"/>
        <v>11</v>
      </c>
      <c r="F93149" t="str">
        <f t="shared" si="2911"/>
        <v>Будние</v>
      </c>
    </row>
    <row r="93150" spans="1:6" x14ac:dyDescent="0.25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2910"/>
        <v>11</v>
      </c>
      <c r="F93150" t="str">
        <f t="shared" si="2911"/>
        <v>Будние</v>
      </c>
    </row>
    <row r="93151" spans="1:6" x14ac:dyDescent="0.25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2910"/>
        <v>11</v>
      </c>
      <c r="F93151" t="str">
        <f t="shared" si="2911"/>
        <v>Будние</v>
      </c>
    </row>
    <row r="93152" spans="1:6" x14ac:dyDescent="0.25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2910"/>
        <v>11</v>
      </c>
      <c r="F93152" t="str">
        <f t="shared" si="2911"/>
        <v>Будние</v>
      </c>
    </row>
    <row r="93153" spans="1:6" x14ac:dyDescent="0.25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2910"/>
        <v>11</v>
      </c>
      <c r="F93153" t="str">
        <f t="shared" si="2911"/>
        <v>Будние</v>
      </c>
    </row>
    <row r="93154" spans="1:6" x14ac:dyDescent="0.25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2910"/>
        <v>11</v>
      </c>
      <c r="F93154" t="str">
        <f t="shared" si="2911"/>
        <v>Будние</v>
      </c>
    </row>
    <row r="93155" spans="1:6" x14ac:dyDescent="0.25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2910"/>
        <v>11</v>
      </c>
      <c r="F93155" t="str">
        <f t="shared" si="2911"/>
        <v>Будние</v>
      </c>
    </row>
    <row r="93156" spans="1:6" x14ac:dyDescent="0.25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2910"/>
        <v>11</v>
      </c>
      <c r="F93156" t="str">
        <f t="shared" si="2911"/>
        <v>Будние</v>
      </c>
    </row>
    <row r="93157" spans="1:6" x14ac:dyDescent="0.25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2910"/>
        <v>11</v>
      </c>
      <c r="F93157" t="str">
        <f t="shared" si="2911"/>
        <v>Будние</v>
      </c>
    </row>
    <row r="93158" spans="1:6" x14ac:dyDescent="0.25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2910"/>
        <v>11</v>
      </c>
      <c r="F93158" t="str">
        <f t="shared" si="2911"/>
        <v>Будние</v>
      </c>
    </row>
    <row r="93159" spans="1:6" x14ac:dyDescent="0.25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2910"/>
        <v>12</v>
      </c>
      <c r="F93159" t="str">
        <f t="shared" si="2911"/>
        <v>Будние</v>
      </c>
    </row>
    <row r="93160" spans="1:6" x14ac:dyDescent="0.25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2910"/>
        <v>12</v>
      </c>
      <c r="F93160" t="str">
        <f t="shared" si="2911"/>
        <v>Будние</v>
      </c>
    </row>
    <row r="93161" spans="1:6" x14ac:dyDescent="0.25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2910"/>
        <v>12</v>
      </c>
      <c r="F93161" t="str">
        <f t="shared" si="2911"/>
        <v>Будние</v>
      </c>
    </row>
    <row r="93162" spans="1:6" x14ac:dyDescent="0.25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2910"/>
        <v>12</v>
      </c>
      <c r="F93162" t="str">
        <f t="shared" si="2911"/>
        <v>Будние</v>
      </c>
    </row>
    <row r="93163" spans="1:6" x14ac:dyDescent="0.25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2910"/>
        <v>12</v>
      </c>
      <c r="F93163" t="str">
        <f t="shared" si="2911"/>
        <v>Будние</v>
      </c>
    </row>
    <row r="93164" spans="1:6" x14ac:dyDescent="0.25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2910"/>
        <v>12</v>
      </c>
      <c r="F93164" t="str">
        <f t="shared" si="2911"/>
        <v>Будние</v>
      </c>
    </row>
    <row r="93165" spans="1:6" x14ac:dyDescent="0.25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2910"/>
        <v>12</v>
      </c>
      <c r="F93165" t="str">
        <f t="shared" si="2911"/>
        <v>Будние</v>
      </c>
    </row>
    <row r="93166" spans="1:6" x14ac:dyDescent="0.25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2910"/>
        <v>12</v>
      </c>
      <c r="F93166" t="str">
        <f t="shared" si="2911"/>
        <v>Будние</v>
      </c>
    </row>
    <row r="93167" spans="1:6" x14ac:dyDescent="0.25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2910"/>
        <v>12</v>
      </c>
      <c r="F93167" t="str">
        <f t="shared" si="2911"/>
        <v>Будние</v>
      </c>
    </row>
    <row r="93168" spans="1:6" x14ac:dyDescent="0.25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2910"/>
        <v>12</v>
      </c>
      <c r="F93168" t="str">
        <f t="shared" si="2911"/>
        <v>Будние</v>
      </c>
    </row>
    <row r="93169" spans="1:6" x14ac:dyDescent="0.25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2910"/>
        <v>12</v>
      </c>
      <c r="F93169" t="str">
        <f t="shared" si="2911"/>
        <v>Будние</v>
      </c>
    </row>
    <row r="93170" spans="1:6" x14ac:dyDescent="0.25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2910"/>
        <v>12</v>
      </c>
      <c r="F93170" t="str">
        <f t="shared" si="2911"/>
        <v>Будние</v>
      </c>
    </row>
    <row r="93171" spans="1:6" x14ac:dyDescent="0.25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2910"/>
        <v>12</v>
      </c>
      <c r="F93171" t="str">
        <f t="shared" si="2911"/>
        <v>Будние</v>
      </c>
    </row>
    <row r="93172" spans="1:6" x14ac:dyDescent="0.25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2910"/>
        <v>12</v>
      </c>
      <c r="F93172" t="str">
        <f t="shared" si="2911"/>
        <v>Будние</v>
      </c>
    </row>
    <row r="93173" spans="1:6" x14ac:dyDescent="0.25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2910"/>
        <v>12</v>
      </c>
      <c r="F93173" t="str">
        <f t="shared" si="2911"/>
        <v>Будние</v>
      </c>
    </row>
    <row r="93174" spans="1:6" x14ac:dyDescent="0.25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2910"/>
        <v>12</v>
      </c>
      <c r="F93174" t="str">
        <f t="shared" si="2911"/>
        <v>Будние</v>
      </c>
    </row>
    <row r="93175" spans="1:6" x14ac:dyDescent="0.25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2910"/>
        <v>12</v>
      </c>
      <c r="F93175" t="str">
        <f t="shared" si="2911"/>
        <v>Будние</v>
      </c>
    </row>
    <row r="93176" spans="1:6" x14ac:dyDescent="0.25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2910"/>
        <v>12</v>
      </c>
      <c r="F93176" t="str">
        <f t="shared" si="2911"/>
        <v>Будние</v>
      </c>
    </row>
    <row r="93177" spans="1:6" x14ac:dyDescent="0.25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2910"/>
        <v>12</v>
      </c>
      <c r="F93177" t="str">
        <f t="shared" si="2911"/>
        <v>Будние</v>
      </c>
    </row>
    <row r="93178" spans="1:6" x14ac:dyDescent="0.25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2910"/>
        <v>12</v>
      </c>
      <c r="F93178" t="str">
        <f t="shared" si="2911"/>
        <v>Будние</v>
      </c>
    </row>
    <row r="93179" spans="1:6" x14ac:dyDescent="0.25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2910"/>
        <v>12</v>
      </c>
      <c r="F93179" t="str">
        <f t="shared" si="2911"/>
        <v>Будние</v>
      </c>
    </row>
    <row r="93180" spans="1:6" x14ac:dyDescent="0.25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2910"/>
        <v>12</v>
      </c>
      <c r="F93180" t="str">
        <f t="shared" si="2911"/>
        <v>Будние</v>
      </c>
    </row>
    <row r="93181" spans="1:6" x14ac:dyDescent="0.25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2910"/>
        <v>12</v>
      </c>
      <c r="F93181" t="str">
        <f t="shared" si="2911"/>
        <v>Будние</v>
      </c>
    </row>
    <row r="93182" spans="1:6" x14ac:dyDescent="0.25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2910"/>
        <v>12</v>
      </c>
      <c r="F93182" t="str">
        <f t="shared" si="2911"/>
        <v>Будние</v>
      </c>
    </row>
    <row r="93183" spans="1:6" x14ac:dyDescent="0.25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2910"/>
        <v>12</v>
      </c>
      <c r="F93183" t="str">
        <f t="shared" si="2911"/>
        <v>Будние</v>
      </c>
    </row>
    <row r="93184" spans="1:6" x14ac:dyDescent="0.25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2910"/>
        <v>12</v>
      </c>
      <c r="F93184" t="str">
        <f t="shared" si="2911"/>
        <v>Будние</v>
      </c>
    </row>
    <row r="93185" spans="1:6" x14ac:dyDescent="0.25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2910"/>
        <v>12</v>
      </c>
      <c r="F93185" t="str">
        <f t="shared" si="2911"/>
        <v>Будние</v>
      </c>
    </row>
    <row r="93186" spans="1:6" x14ac:dyDescent="0.25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2910"/>
        <v>12</v>
      </c>
      <c r="F93186" t="str">
        <f t="shared" si="2911"/>
        <v>Будние</v>
      </c>
    </row>
    <row r="93187" spans="1:6" x14ac:dyDescent="0.25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2912">HOUR(B93187)</f>
        <v>12</v>
      </c>
      <c r="F93187" t="str">
        <f t="shared" si="2911"/>
        <v>Будние</v>
      </c>
    </row>
    <row r="93188" spans="1:6" x14ac:dyDescent="0.25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2912"/>
        <v>12</v>
      </c>
      <c r="F93188" t="str">
        <f t="shared" ref="F93188:F93251" si="2913">IF(OR(WEEKDAY(B93188,11)=6,WEEKDAY(B93188,11)=6),"Выходные","Будние")</f>
        <v>Будние</v>
      </c>
    </row>
    <row r="93189" spans="1:6" x14ac:dyDescent="0.25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2912"/>
        <v>12</v>
      </c>
      <c r="F93189" t="str">
        <f t="shared" si="2913"/>
        <v>Будние</v>
      </c>
    </row>
    <row r="93190" spans="1:6" x14ac:dyDescent="0.25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2912"/>
        <v>12</v>
      </c>
      <c r="F93190" t="str">
        <f t="shared" si="2913"/>
        <v>Будние</v>
      </c>
    </row>
    <row r="93191" spans="1:6" x14ac:dyDescent="0.25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2912"/>
        <v>12</v>
      </c>
      <c r="F93191" t="str">
        <f t="shared" si="2913"/>
        <v>Будние</v>
      </c>
    </row>
    <row r="93192" spans="1:6" x14ac:dyDescent="0.25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2912"/>
        <v>12</v>
      </c>
      <c r="F93192" t="str">
        <f t="shared" si="2913"/>
        <v>Будние</v>
      </c>
    </row>
    <row r="93193" spans="1:6" x14ac:dyDescent="0.25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2912"/>
        <v>12</v>
      </c>
      <c r="F93193" t="str">
        <f t="shared" si="2913"/>
        <v>Будние</v>
      </c>
    </row>
    <row r="93194" spans="1:6" x14ac:dyDescent="0.25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2912"/>
        <v>12</v>
      </c>
      <c r="F93194" t="str">
        <f t="shared" si="2913"/>
        <v>Будние</v>
      </c>
    </row>
    <row r="93195" spans="1:6" x14ac:dyDescent="0.25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2912"/>
        <v>12</v>
      </c>
      <c r="F93195" t="str">
        <f t="shared" si="2913"/>
        <v>Будние</v>
      </c>
    </row>
    <row r="93196" spans="1:6" x14ac:dyDescent="0.25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2912"/>
        <v>12</v>
      </c>
      <c r="F93196" t="str">
        <f t="shared" si="2913"/>
        <v>Будние</v>
      </c>
    </row>
    <row r="93197" spans="1:6" x14ac:dyDescent="0.25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2912"/>
        <v>12</v>
      </c>
      <c r="F93197" t="str">
        <f t="shared" si="2913"/>
        <v>Будние</v>
      </c>
    </row>
    <row r="93198" spans="1:6" x14ac:dyDescent="0.25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2912"/>
        <v>12</v>
      </c>
      <c r="F93198" t="str">
        <f t="shared" si="2913"/>
        <v>Будние</v>
      </c>
    </row>
    <row r="93199" spans="1:6" x14ac:dyDescent="0.25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2912"/>
        <v>12</v>
      </c>
      <c r="F93199" t="str">
        <f t="shared" si="2913"/>
        <v>Будние</v>
      </c>
    </row>
    <row r="93200" spans="1:6" x14ac:dyDescent="0.25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2912"/>
        <v>12</v>
      </c>
      <c r="F93200" t="str">
        <f t="shared" si="2913"/>
        <v>Будние</v>
      </c>
    </row>
    <row r="93201" spans="1:6" x14ac:dyDescent="0.25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2912"/>
        <v>13</v>
      </c>
      <c r="F93201" t="str">
        <f t="shared" si="2913"/>
        <v>Будние</v>
      </c>
    </row>
    <row r="93202" spans="1:6" x14ac:dyDescent="0.25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2912"/>
        <v>13</v>
      </c>
      <c r="F93202" t="str">
        <f t="shared" si="2913"/>
        <v>Будние</v>
      </c>
    </row>
    <row r="93203" spans="1:6" x14ac:dyDescent="0.25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2912"/>
        <v>13</v>
      </c>
      <c r="F93203" t="str">
        <f t="shared" si="2913"/>
        <v>Будние</v>
      </c>
    </row>
    <row r="93204" spans="1:6" x14ac:dyDescent="0.25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2912"/>
        <v>13</v>
      </c>
      <c r="F93204" t="str">
        <f t="shared" si="2913"/>
        <v>Будние</v>
      </c>
    </row>
    <row r="93205" spans="1:6" x14ac:dyDescent="0.25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2912"/>
        <v>13</v>
      </c>
      <c r="F93205" t="str">
        <f t="shared" si="2913"/>
        <v>Будние</v>
      </c>
    </row>
    <row r="93206" spans="1:6" x14ac:dyDescent="0.25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2912"/>
        <v>13</v>
      </c>
      <c r="F93206" t="str">
        <f t="shared" si="2913"/>
        <v>Будние</v>
      </c>
    </row>
    <row r="93207" spans="1:6" x14ac:dyDescent="0.25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2912"/>
        <v>13</v>
      </c>
      <c r="F93207" t="str">
        <f t="shared" si="2913"/>
        <v>Будние</v>
      </c>
    </row>
    <row r="93208" spans="1:6" x14ac:dyDescent="0.25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2912"/>
        <v>13</v>
      </c>
      <c r="F93208" t="str">
        <f t="shared" si="2913"/>
        <v>Будние</v>
      </c>
    </row>
    <row r="93209" spans="1:6" x14ac:dyDescent="0.25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2912"/>
        <v>13</v>
      </c>
      <c r="F93209" t="str">
        <f t="shared" si="2913"/>
        <v>Будние</v>
      </c>
    </row>
    <row r="93210" spans="1:6" x14ac:dyDescent="0.25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2912"/>
        <v>13</v>
      </c>
      <c r="F93210" t="str">
        <f t="shared" si="2913"/>
        <v>Будние</v>
      </c>
    </row>
    <row r="93211" spans="1:6" x14ac:dyDescent="0.25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2912"/>
        <v>13</v>
      </c>
      <c r="F93211" t="str">
        <f t="shared" si="2913"/>
        <v>Будние</v>
      </c>
    </row>
    <row r="93212" spans="1:6" x14ac:dyDescent="0.25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2912"/>
        <v>13</v>
      </c>
      <c r="F93212" t="str">
        <f t="shared" si="2913"/>
        <v>Будние</v>
      </c>
    </row>
    <row r="93213" spans="1:6" x14ac:dyDescent="0.25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2912"/>
        <v>13</v>
      </c>
      <c r="F93213" t="str">
        <f t="shared" si="2913"/>
        <v>Будние</v>
      </c>
    </row>
    <row r="93214" spans="1:6" x14ac:dyDescent="0.25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2912"/>
        <v>13</v>
      </c>
      <c r="F93214" t="str">
        <f t="shared" si="2913"/>
        <v>Будние</v>
      </c>
    </row>
    <row r="93215" spans="1:6" x14ac:dyDescent="0.25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2912"/>
        <v>13</v>
      </c>
      <c r="F93215" t="str">
        <f t="shared" si="2913"/>
        <v>Будние</v>
      </c>
    </row>
    <row r="93216" spans="1:6" x14ac:dyDescent="0.25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2912"/>
        <v>13</v>
      </c>
      <c r="F93216" t="str">
        <f t="shared" si="2913"/>
        <v>Будние</v>
      </c>
    </row>
    <row r="93217" spans="1:6" x14ac:dyDescent="0.25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2912"/>
        <v>13</v>
      </c>
      <c r="F93217" t="str">
        <f t="shared" si="2913"/>
        <v>Будние</v>
      </c>
    </row>
    <row r="93218" spans="1:6" x14ac:dyDescent="0.25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2912"/>
        <v>13</v>
      </c>
      <c r="F93218" t="str">
        <f t="shared" si="2913"/>
        <v>Будние</v>
      </c>
    </row>
    <row r="93219" spans="1:6" x14ac:dyDescent="0.25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2912"/>
        <v>13</v>
      </c>
      <c r="F93219" t="str">
        <f t="shared" si="2913"/>
        <v>Будние</v>
      </c>
    </row>
    <row r="93220" spans="1:6" x14ac:dyDescent="0.25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2912"/>
        <v>13</v>
      </c>
      <c r="F93220" t="str">
        <f t="shared" si="2913"/>
        <v>Будние</v>
      </c>
    </row>
    <row r="93221" spans="1:6" x14ac:dyDescent="0.25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2912"/>
        <v>13</v>
      </c>
      <c r="F93221" t="str">
        <f t="shared" si="2913"/>
        <v>Будние</v>
      </c>
    </row>
    <row r="93222" spans="1:6" x14ac:dyDescent="0.25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2912"/>
        <v>13</v>
      </c>
      <c r="F93222" t="str">
        <f t="shared" si="2913"/>
        <v>Будние</v>
      </c>
    </row>
    <row r="93223" spans="1:6" x14ac:dyDescent="0.25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2912"/>
        <v>13</v>
      </c>
      <c r="F93223" t="str">
        <f t="shared" si="2913"/>
        <v>Будние</v>
      </c>
    </row>
    <row r="93224" spans="1:6" x14ac:dyDescent="0.25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2912"/>
        <v>13</v>
      </c>
      <c r="F93224" t="str">
        <f t="shared" si="2913"/>
        <v>Будние</v>
      </c>
    </row>
    <row r="93225" spans="1:6" x14ac:dyDescent="0.25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2912"/>
        <v>13</v>
      </c>
      <c r="F93225" t="str">
        <f t="shared" si="2913"/>
        <v>Будние</v>
      </c>
    </row>
    <row r="93226" spans="1:6" x14ac:dyDescent="0.25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2912"/>
        <v>13</v>
      </c>
      <c r="F93226" t="str">
        <f t="shared" si="2913"/>
        <v>Будние</v>
      </c>
    </row>
    <row r="93227" spans="1:6" x14ac:dyDescent="0.25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2912"/>
        <v>13</v>
      </c>
      <c r="F93227" t="str">
        <f t="shared" si="2913"/>
        <v>Будние</v>
      </c>
    </row>
    <row r="93228" spans="1:6" x14ac:dyDescent="0.25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2912"/>
        <v>13</v>
      </c>
      <c r="F93228" t="str">
        <f t="shared" si="2913"/>
        <v>Будние</v>
      </c>
    </row>
    <row r="93229" spans="1:6" x14ac:dyDescent="0.25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2912"/>
        <v>13</v>
      </c>
      <c r="F93229" t="str">
        <f t="shared" si="2913"/>
        <v>Будние</v>
      </c>
    </row>
    <row r="93230" spans="1:6" x14ac:dyDescent="0.25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2912"/>
        <v>13</v>
      </c>
      <c r="F93230" t="str">
        <f t="shared" si="2913"/>
        <v>Будние</v>
      </c>
    </row>
    <row r="93231" spans="1:6" x14ac:dyDescent="0.25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2912"/>
        <v>13</v>
      </c>
      <c r="F93231" t="str">
        <f t="shared" si="2913"/>
        <v>Будние</v>
      </c>
    </row>
    <row r="93232" spans="1:6" x14ac:dyDescent="0.25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2912"/>
        <v>13</v>
      </c>
      <c r="F93232" t="str">
        <f t="shared" si="2913"/>
        <v>Будние</v>
      </c>
    </row>
    <row r="93233" spans="1:6" x14ac:dyDescent="0.25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2912"/>
        <v>13</v>
      </c>
      <c r="F93233" t="str">
        <f t="shared" si="2913"/>
        <v>Будние</v>
      </c>
    </row>
    <row r="93234" spans="1:6" x14ac:dyDescent="0.25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2912"/>
        <v>13</v>
      </c>
      <c r="F93234" t="str">
        <f t="shared" si="2913"/>
        <v>Будние</v>
      </c>
    </row>
    <row r="93235" spans="1:6" x14ac:dyDescent="0.25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2912"/>
        <v>13</v>
      </c>
      <c r="F93235" t="str">
        <f t="shared" si="2913"/>
        <v>Будние</v>
      </c>
    </row>
    <row r="93236" spans="1:6" x14ac:dyDescent="0.25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2912"/>
        <v>13</v>
      </c>
      <c r="F93236" t="str">
        <f t="shared" si="2913"/>
        <v>Будние</v>
      </c>
    </row>
    <row r="93237" spans="1:6" x14ac:dyDescent="0.25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2912"/>
        <v>13</v>
      </c>
      <c r="F93237" t="str">
        <f t="shared" si="2913"/>
        <v>Будние</v>
      </c>
    </row>
    <row r="93238" spans="1:6" x14ac:dyDescent="0.25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2912"/>
        <v>13</v>
      </c>
      <c r="F93238" t="str">
        <f t="shared" si="2913"/>
        <v>Будние</v>
      </c>
    </row>
    <row r="93239" spans="1:6" x14ac:dyDescent="0.25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2912"/>
        <v>13</v>
      </c>
      <c r="F93239" t="str">
        <f t="shared" si="2913"/>
        <v>Будние</v>
      </c>
    </row>
    <row r="93240" spans="1:6" x14ac:dyDescent="0.25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2912"/>
        <v>13</v>
      </c>
      <c r="F93240" t="str">
        <f t="shared" si="2913"/>
        <v>Будние</v>
      </c>
    </row>
    <row r="93241" spans="1:6" x14ac:dyDescent="0.25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2912"/>
        <v>13</v>
      </c>
      <c r="F93241" t="str">
        <f t="shared" si="2913"/>
        <v>Будние</v>
      </c>
    </row>
    <row r="93242" spans="1:6" x14ac:dyDescent="0.25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2912"/>
        <v>13</v>
      </c>
      <c r="F93242" t="str">
        <f t="shared" si="2913"/>
        <v>Будние</v>
      </c>
    </row>
    <row r="93243" spans="1:6" x14ac:dyDescent="0.25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2912"/>
        <v>13</v>
      </c>
      <c r="F93243" t="str">
        <f t="shared" si="2913"/>
        <v>Будние</v>
      </c>
    </row>
    <row r="93244" spans="1:6" x14ac:dyDescent="0.25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2912"/>
        <v>13</v>
      </c>
      <c r="F93244" t="str">
        <f t="shared" si="2913"/>
        <v>Будние</v>
      </c>
    </row>
    <row r="93245" spans="1:6" x14ac:dyDescent="0.25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2912"/>
        <v>13</v>
      </c>
      <c r="F93245" t="str">
        <f t="shared" si="2913"/>
        <v>Будние</v>
      </c>
    </row>
    <row r="93246" spans="1:6" x14ac:dyDescent="0.25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2912"/>
        <v>13</v>
      </c>
      <c r="F93246" t="str">
        <f t="shared" si="2913"/>
        <v>Будние</v>
      </c>
    </row>
    <row r="93247" spans="1:6" x14ac:dyDescent="0.25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2912"/>
        <v>13</v>
      </c>
      <c r="F93247" t="str">
        <f t="shared" si="2913"/>
        <v>Будние</v>
      </c>
    </row>
    <row r="93248" spans="1:6" x14ac:dyDescent="0.25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2912"/>
        <v>13</v>
      </c>
      <c r="F93248" t="str">
        <f t="shared" si="2913"/>
        <v>Будние</v>
      </c>
    </row>
    <row r="93249" spans="1:6" x14ac:dyDescent="0.25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2912"/>
        <v>13</v>
      </c>
      <c r="F93249" t="str">
        <f t="shared" si="2913"/>
        <v>Будние</v>
      </c>
    </row>
    <row r="93250" spans="1:6" x14ac:dyDescent="0.25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2912"/>
        <v>13</v>
      </c>
      <c r="F93250" t="str">
        <f t="shared" si="2913"/>
        <v>Будние</v>
      </c>
    </row>
    <row r="93251" spans="1:6" x14ac:dyDescent="0.25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2914">HOUR(B93251)</f>
        <v>13</v>
      </c>
      <c r="F93251" t="str">
        <f t="shared" si="2913"/>
        <v>Будние</v>
      </c>
    </row>
    <row r="93252" spans="1:6" x14ac:dyDescent="0.25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2914"/>
        <v>13</v>
      </c>
      <c r="F93252" t="str">
        <f t="shared" ref="F93252:F93315" si="2915">IF(OR(WEEKDAY(B93252,11)=6,WEEKDAY(B93252,11)=6),"Выходные","Будние")</f>
        <v>Будние</v>
      </c>
    </row>
    <row r="93253" spans="1:6" x14ac:dyDescent="0.25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2914"/>
        <v>13</v>
      </c>
      <c r="F93253" t="str">
        <f t="shared" si="2915"/>
        <v>Будние</v>
      </c>
    </row>
    <row r="93254" spans="1:6" x14ac:dyDescent="0.25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2914"/>
        <v>13</v>
      </c>
      <c r="F93254" t="str">
        <f t="shared" si="2915"/>
        <v>Будние</v>
      </c>
    </row>
    <row r="93255" spans="1:6" x14ac:dyDescent="0.25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2914"/>
        <v>13</v>
      </c>
      <c r="F93255" t="str">
        <f t="shared" si="2915"/>
        <v>Будние</v>
      </c>
    </row>
    <row r="93256" spans="1:6" x14ac:dyDescent="0.25">
      <c r="A93256">
        <v>282449</v>
      </c>
      <c r="B93256" s="2">
        <v>44393.57</v>
      </c>
      <c r="C93256">
        <v>114353</v>
      </c>
      <c r="D93256">
        <v>156678</v>
      </c>
      <c r="E93256">
        <f t="shared" si="2914"/>
        <v>13</v>
      </c>
      <c r="F93256" t="str">
        <f t="shared" si="2915"/>
        <v>Будние</v>
      </c>
    </row>
    <row r="93257" spans="1:6" x14ac:dyDescent="0.25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2914"/>
        <v>13</v>
      </c>
      <c r="F93257" t="str">
        <f t="shared" si="2915"/>
        <v>Будние</v>
      </c>
    </row>
    <row r="93258" spans="1:6" x14ac:dyDescent="0.25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2914"/>
        <v>13</v>
      </c>
      <c r="F93258" t="str">
        <f t="shared" si="2915"/>
        <v>Будние</v>
      </c>
    </row>
    <row r="93259" spans="1:6" x14ac:dyDescent="0.25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2914"/>
        <v>13</v>
      </c>
      <c r="F93259" t="str">
        <f t="shared" si="2915"/>
        <v>Будние</v>
      </c>
    </row>
    <row r="93260" spans="1:6" x14ac:dyDescent="0.25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2914"/>
        <v>13</v>
      </c>
      <c r="F93260" t="str">
        <f t="shared" si="2915"/>
        <v>Будние</v>
      </c>
    </row>
    <row r="93261" spans="1:6" x14ac:dyDescent="0.25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2914"/>
        <v>13</v>
      </c>
      <c r="F93261" t="str">
        <f t="shared" si="2915"/>
        <v>Будние</v>
      </c>
    </row>
    <row r="93262" spans="1:6" x14ac:dyDescent="0.25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2914"/>
        <v>13</v>
      </c>
      <c r="F93262" t="str">
        <f t="shared" si="2915"/>
        <v>Будние</v>
      </c>
    </row>
    <row r="93263" spans="1:6" x14ac:dyDescent="0.25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2914"/>
        <v>13</v>
      </c>
      <c r="F93263" t="str">
        <f t="shared" si="2915"/>
        <v>Будние</v>
      </c>
    </row>
    <row r="93264" spans="1:6" x14ac:dyDescent="0.25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2914"/>
        <v>13</v>
      </c>
      <c r="F93264" t="str">
        <f t="shared" si="2915"/>
        <v>Будние</v>
      </c>
    </row>
    <row r="93265" spans="1:6" x14ac:dyDescent="0.25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2914"/>
        <v>13</v>
      </c>
      <c r="F93265" t="str">
        <f t="shared" si="2915"/>
        <v>Будние</v>
      </c>
    </row>
    <row r="93266" spans="1:6" x14ac:dyDescent="0.25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2914"/>
        <v>13</v>
      </c>
      <c r="F93266" t="str">
        <f t="shared" si="2915"/>
        <v>Будние</v>
      </c>
    </row>
    <row r="93267" spans="1:6" x14ac:dyDescent="0.25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2914"/>
        <v>13</v>
      </c>
      <c r="F93267" t="str">
        <f t="shared" si="2915"/>
        <v>Будние</v>
      </c>
    </row>
    <row r="93268" spans="1:6" x14ac:dyDescent="0.25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2914"/>
        <v>13</v>
      </c>
      <c r="F93268" t="str">
        <f t="shared" si="2915"/>
        <v>Будние</v>
      </c>
    </row>
    <row r="93269" spans="1:6" x14ac:dyDescent="0.25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2914"/>
        <v>13</v>
      </c>
      <c r="F93269" t="str">
        <f t="shared" si="2915"/>
        <v>Будние</v>
      </c>
    </row>
    <row r="93270" spans="1:6" x14ac:dyDescent="0.25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2914"/>
        <v>13</v>
      </c>
      <c r="F93270" t="str">
        <f t="shared" si="2915"/>
        <v>Будние</v>
      </c>
    </row>
    <row r="93271" spans="1:6" x14ac:dyDescent="0.25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2914"/>
        <v>13</v>
      </c>
      <c r="F93271" t="str">
        <f t="shared" si="2915"/>
        <v>Будние</v>
      </c>
    </row>
    <row r="93272" spans="1:6" x14ac:dyDescent="0.25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2914"/>
        <v>13</v>
      </c>
      <c r="F93272" t="str">
        <f t="shared" si="2915"/>
        <v>Будние</v>
      </c>
    </row>
    <row r="93273" spans="1:6" x14ac:dyDescent="0.25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2914"/>
        <v>13</v>
      </c>
      <c r="F93273" t="str">
        <f t="shared" si="2915"/>
        <v>Будние</v>
      </c>
    </row>
    <row r="93274" spans="1:6" x14ac:dyDescent="0.25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2914"/>
        <v>13</v>
      </c>
      <c r="F93274" t="str">
        <f t="shared" si="2915"/>
        <v>Будние</v>
      </c>
    </row>
    <row r="93275" spans="1:6" x14ac:dyDescent="0.25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2914"/>
        <v>13</v>
      </c>
      <c r="F93275" t="str">
        <f t="shared" si="2915"/>
        <v>Будние</v>
      </c>
    </row>
    <row r="93276" spans="1:6" x14ac:dyDescent="0.25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2914"/>
        <v>13</v>
      </c>
      <c r="F93276" t="str">
        <f t="shared" si="2915"/>
        <v>Будние</v>
      </c>
    </row>
    <row r="93277" spans="1:6" x14ac:dyDescent="0.25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2914"/>
        <v>13</v>
      </c>
      <c r="F93277" t="str">
        <f t="shared" si="2915"/>
        <v>Будние</v>
      </c>
    </row>
    <row r="93278" spans="1:6" x14ac:dyDescent="0.25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2914"/>
        <v>13</v>
      </c>
      <c r="F93278" t="str">
        <f t="shared" si="2915"/>
        <v>Будние</v>
      </c>
    </row>
    <row r="93279" spans="1:6" x14ac:dyDescent="0.25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2914"/>
        <v>13</v>
      </c>
      <c r="F93279" t="str">
        <f t="shared" si="2915"/>
        <v>Будние</v>
      </c>
    </row>
    <row r="93280" spans="1:6" x14ac:dyDescent="0.25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2914"/>
        <v>13</v>
      </c>
      <c r="F93280" t="str">
        <f t="shared" si="2915"/>
        <v>Будние</v>
      </c>
    </row>
    <row r="93281" spans="1:6" x14ac:dyDescent="0.25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2914"/>
        <v>13</v>
      </c>
      <c r="F93281" t="str">
        <f t="shared" si="2915"/>
        <v>Будние</v>
      </c>
    </row>
    <row r="93282" spans="1:6" x14ac:dyDescent="0.25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2914"/>
        <v>13</v>
      </c>
      <c r="F93282" t="str">
        <f t="shared" si="2915"/>
        <v>Будние</v>
      </c>
    </row>
    <row r="93283" spans="1:6" x14ac:dyDescent="0.25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2914"/>
        <v>13</v>
      </c>
      <c r="F93283" t="str">
        <f t="shared" si="2915"/>
        <v>Будние</v>
      </c>
    </row>
    <row r="93284" spans="1:6" x14ac:dyDescent="0.25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2914"/>
        <v>14</v>
      </c>
      <c r="F93284" t="str">
        <f t="shared" si="2915"/>
        <v>Будние</v>
      </c>
    </row>
    <row r="93285" spans="1:6" x14ac:dyDescent="0.25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2914"/>
        <v>14</v>
      </c>
      <c r="F93285" t="str">
        <f t="shared" si="2915"/>
        <v>Будние</v>
      </c>
    </row>
    <row r="93286" spans="1:6" x14ac:dyDescent="0.25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2914"/>
        <v>14</v>
      </c>
      <c r="F93286" t="str">
        <f t="shared" si="2915"/>
        <v>Будние</v>
      </c>
    </row>
    <row r="93287" spans="1:6" x14ac:dyDescent="0.25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2914"/>
        <v>14</v>
      </c>
      <c r="F93287" t="str">
        <f t="shared" si="2915"/>
        <v>Будние</v>
      </c>
    </row>
    <row r="93288" spans="1:6" x14ac:dyDescent="0.25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2914"/>
        <v>14</v>
      </c>
      <c r="F93288" t="str">
        <f t="shared" si="2915"/>
        <v>Будние</v>
      </c>
    </row>
    <row r="93289" spans="1:6" x14ac:dyDescent="0.25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2914"/>
        <v>14</v>
      </c>
      <c r="F93289" t="str">
        <f t="shared" si="2915"/>
        <v>Будние</v>
      </c>
    </row>
    <row r="93290" spans="1:6" x14ac:dyDescent="0.25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2914"/>
        <v>14</v>
      </c>
      <c r="F93290" t="str">
        <f t="shared" si="2915"/>
        <v>Будние</v>
      </c>
    </row>
    <row r="93291" spans="1:6" x14ac:dyDescent="0.25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2914"/>
        <v>14</v>
      </c>
      <c r="F93291" t="str">
        <f t="shared" si="2915"/>
        <v>Будние</v>
      </c>
    </row>
    <row r="93292" spans="1:6" x14ac:dyDescent="0.25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2914"/>
        <v>14</v>
      </c>
      <c r="F93292" t="str">
        <f t="shared" si="2915"/>
        <v>Будние</v>
      </c>
    </row>
    <row r="93293" spans="1:6" x14ac:dyDescent="0.25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2914"/>
        <v>14</v>
      </c>
      <c r="F93293" t="str">
        <f t="shared" si="2915"/>
        <v>Будние</v>
      </c>
    </row>
    <row r="93294" spans="1:6" x14ac:dyDescent="0.25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2914"/>
        <v>14</v>
      </c>
      <c r="F93294" t="str">
        <f t="shared" si="2915"/>
        <v>Будние</v>
      </c>
    </row>
    <row r="93295" spans="1:6" x14ac:dyDescent="0.25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2914"/>
        <v>14</v>
      </c>
      <c r="F93295" t="str">
        <f t="shared" si="2915"/>
        <v>Будние</v>
      </c>
    </row>
    <row r="93296" spans="1:6" x14ac:dyDescent="0.25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2914"/>
        <v>14</v>
      </c>
      <c r="F93296" t="str">
        <f t="shared" si="2915"/>
        <v>Будние</v>
      </c>
    </row>
    <row r="93297" spans="1:6" x14ac:dyDescent="0.25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2914"/>
        <v>14</v>
      </c>
      <c r="F93297" t="str">
        <f t="shared" si="2915"/>
        <v>Будние</v>
      </c>
    </row>
    <row r="93298" spans="1:6" x14ac:dyDescent="0.25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2914"/>
        <v>14</v>
      </c>
      <c r="F93298" t="str">
        <f t="shared" si="2915"/>
        <v>Будние</v>
      </c>
    </row>
    <row r="93299" spans="1:6" x14ac:dyDescent="0.25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2914"/>
        <v>14</v>
      </c>
      <c r="F93299" t="str">
        <f t="shared" si="2915"/>
        <v>Будние</v>
      </c>
    </row>
    <row r="93300" spans="1:6" x14ac:dyDescent="0.25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2914"/>
        <v>14</v>
      </c>
      <c r="F93300" t="str">
        <f t="shared" si="2915"/>
        <v>Будние</v>
      </c>
    </row>
    <row r="93301" spans="1:6" x14ac:dyDescent="0.25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2914"/>
        <v>14</v>
      </c>
      <c r="F93301" t="str">
        <f t="shared" si="2915"/>
        <v>Будние</v>
      </c>
    </row>
    <row r="93302" spans="1:6" x14ac:dyDescent="0.25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2914"/>
        <v>14</v>
      </c>
      <c r="F93302" t="str">
        <f t="shared" si="2915"/>
        <v>Будние</v>
      </c>
    </row>
    <row r="93303" spans="1:6" x14ac:dyDescent="0.25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2914"/>
        <v>14</v>
      </c>
      <c r="F93303" t="str">
        <f t="shared" si="2915"/>
        <v>Будние</v>
      </c>
    </row>
    <row r="93304" spans="1:6" x14ac:dyDescent="0.25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2914"/>
        <v>14</v>
      </c>
      <c r="F93304" t="str">
        <f t="shared" si="2915"/>
        <v>Будние</v>
      </c>
    </row>
    <row r="93305" spans="1:6" x14ac:dyDescent="0.25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2914"/>
        <v>14</v>
      </c>
      <c r="F93305" t="str">
        <f t="shared" si="2915"/>
        <v>Будние</v>
      </c>
    </row>
    <row r="93306" spans="1:6" x14ac:dyDescent="0.25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2914"/>
        <v>14</v>
      </c>
      <c r="F93306" t="str">
        <f t="shared" si="2915"/>
        <v>Будние</v>
      </c>
    </row>
    <row r="93307" spans="1:6" x14ac:dyDescent="0.25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2914"/>
        <v>14</v>
      </c>
      <c r="F93307" t="str">
        <f t="shared" si="2915"/>
        <v>Будние</v>
      </c>
    </row>
    <row r="93308" spans="1:6" x14ac:dyDescent="0.25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2914"/>
        <v>14</v>
      </c>
      <c r="F93308" t="str">
        <f t="shared" si="2915"/>
        <v>Будние</v>
      </c>
    </row>
    <row r="93309" spans="1:6" x14ac:dyDescent="0.25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2914"/>
        <v>14</v>
      </c>
      <c r="F93309" t="str">
        <f t="shared" si="2915"/>
        <v>Будние</v>
      </c>
    </row>
    <row r="93310" spans="1:6" x14ac:dyDescent="0.25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2914"/>
        <v>14</v>
      </c>
      <c r="F93310" t="str">
        <f t="shared" si="2915"/>
        <v>Будние</v>
      </c>
    </row>
    <row r="93311" spans="1:6" x14ac:dyDescent="0.25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2914"/>
        <v>14</v>
      </c>
      <c r="F93311" t="str">
        <f t="shared" si="2915"/>
        <v>Будние</v>
      </c>
    </row>
    <row r="93312" spans="1:6" x14ac:dyDescent="0.25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2914"/>
        <v>14</v>
      </c>
      <c r="F93312" t="str">
        <f t="shared" si="2915"/>
        <v>Будние</v>
      </c>
    </row>
    <row r="93313" spans="1:6" x14ac:dyDescent="0.25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2914"/>
        <v>14</v>
      </c>
      <c r="F93313" t="str">
        <f t="shared" si="2915"/>
        <v>Будние</v>
      </c>
    </row>
    <row r="93314" spans="1:6" x14ac:dyDescent="0.25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2914"/>
        <v>14</v>
      </c>
      <c r="F93314" t="str">
        <f t="shared" si="2915"/>
        <v>Будние</v>
      </c>
    </row>
    <row r="93315" spans="1:6" x14ac:dyDescent="0.25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2916">HOUR(B93315)</f>
        <v>14</v>
      </c>
      <c r="F93315" t="str">
        <f t="shared" si="2915"/>
        <v>Будние</v>
      </c>
    </row>
    <row r="93316" spans="1:6" x14ac:dyDescent="0.25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2916"/>
        <v>14</v>
      </c>
      <c r="F93316" t="str">
        <f t="shared" ref="F93316:F93379" si="2917">IF(OR(WEEKDAY(B93316,11)=6,WEEKDAY(B93316,11)=6),"Выходные","Будние")</f>
        <v>Будние</v>
      </c>
    </row>
    <row r="93317" spans="1:6" x14ac:dyDescent="0.25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2916"/>
        <v>14</v>
      </c>
      <c r="F93317" t="str">
        <f t="shared" si="2917"/>
        <v>Будние</v>
      </c>
    </row>
    <row r="93318" spans="1:6" x14ac:dyDescent="0.25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2916"/>
        <v>14</v>
      </c>
      <c r="F93318" t="str">
        <f t="shared" si="2917"/>
        <v>Будние</v>
      </c>
    </row>
    <row r="93319" spans="1:6" x14ac:dyDescent="0.25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2916"/>
        <v>14</v>
      </c>
      <c r="F93319" t="str">
        <f t="shared" si="2917"/>
        <v>Будние</v>
      </c>
    </row>
    <row r="93320" spans="1:6" x14ac:dyDescent="0.25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2916"/>
        <v>14</v>
      </c>
      <c r="F93320" t="str">
        <f t="shared" si="2917"/>
        <v>Будние</v>
      </c>
    </row>
    <row r="93321" spans="1:6" x14ac:dyDescent="0.25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2916"/>
        <v>14</v>
      </c>
      <c r="F93321" t="str">
        <f t="shared" si="2917"/>
        <v>Будние</v>
      </c>
    </row>
    <row r="93322" spans="1:6" x14ac:dyDescent="0.25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2916"/>
        <v>14</v>
      </c>
      <c r="F93322" t="str">
        <f t="shared" si="2917"/>
        <v>Будние</v>
      </c>
    </row>
    <row r="93323" spans="1:6" x14ac:dyDescent="0.25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2916"/>
        <v>14</v>
      </c>
      <c r="F93323" t="str">
        <f t="shared" si="2917"/>
        <v>Будние</v>
      </c>
    </row>
    <row r="93324" spans="1:6" x14ac:dyDescent="0.25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2916"/>
        <v>14</v>
      </c>
      <c r="F93324" t="str">
        <f t="shared" si="2917"/>
        <v>Будние</v>
      </c>
    </row>
    <row r="93325" spans="1:6" x14ac:dyDescent="0.25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2916"/>
        <v>14</v>
      </c>
      <c r="F93325" t="str">
        <f t="shared" si="2917"/>
        <v>Будние</v>
      </c>
    </row>
    <row r="93326" spans="1:6" x14ac:dyDescent="0.25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2916"/>
        <v>14</v>
      </c>
      <c r="F93326" t="str">
        <f t="shared" si="2917"/>
        <v>Будние</v>
      </c>
    </row>
    <row r="93327" spans="1:6" x14ac:dyDescent="0.25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2916"/>
        <v>14</v>
      </c>
      <c r="F93327" t="str">
        <f t="shared" si="2917"/>
        <v>Будние</v>
      </c>
    </row>
    <row r="93328" spans="1:6" x14ac:dyDescent="0.25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2916"/>
        <v>14</v>
      </c>
      <c r="F93328" t="str">
        <f t="shared" si="2917"/>
        <v>Будние</v>
      </c>
    </row>
    <row r="93329" spans="1:6" x14ac:dyDescent="0.25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2916"/>
        <v>14</v>
      </c>
      <c r="F93329" t="str">
        <f t="shared" si="2917"/>
        <v>Будние</v>
      </c>
    </row>
    <row r="93330" spans="1:6" x14ac:dyDescent="0.25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2916"/>
        <v>14</v>
      </c>
      <c r="F93330" t="str">
        <f t="shared" si="2917"/>
        <v>Будние</v>
      </c>
    </row>
    <row r="93331" spans="1:6" x14ac:dyDescent="0.25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2916"/>
        <v>14</v>
      </c>
      <c r="F93331" t="str">
        <f t="shared" si="2917"/>
        <v>Будние</v>
      </c>
    </row>
    <row r="93332" spans="1:6" x14ac:dyDescent="0.25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2916"/>
        <v>14</v>
      </c>
      <c r="F93332" t="str">
        <f t="shared" si="2917"/>
        <v>Будние</v>
      </c>
    </row>
    <row r="93333" spans="1:6" x14ac:dyDescent="0.25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2916"/>
        <v>14</v>
      </c>
      <c r="F93333" t="str">
        <f t="shared" si="2917"/>
        <v>Будние</v>
      </c>
    </row>
    <row r="93334" spans="1:6" x14ac:dyDescent="0.25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2916"/>
        <v>14</v>
      </c>
      <c r="F93334" t="str">
        <f t="shared" si="2917"/>
        <v>Будние</v>
      </c>
    </row>
    <row r="93335" spans="1:6" x14ac:dyDescent="0.25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2916"/>
        <v>14</v>
      </c>
      <c r="F93335" t="str">
        <f t="shared" si="2917"/>
        <v>Будние</v>
      </c>
    </row>
    <row r="93336" spans="1:6" x14ac:dyDescent="0.25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2916"/>
        <v>14</v>
      </c>
      <c r="F93336" t="str">
        <f t="shared" si="2917"/>
        <v>Будние</v>
      </c>
    </row>
    <row r="93337" spans="1:6" x14ac:dyDescent="0.25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2916"/>
        <v>14</v>
      </c>
      <c r="F93337" t="str">
        <f t="shared" si="2917"/>
        <v>Будние</v>
      </c>
    </row>
    <row r="93338" spans="1:6" x14ac:dyDescent="0.25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2916"/>
        <v>14</v>
      </c>
      <c r="F93338" t="str">
        <f t="shared" si="2917"/>
        <v>Будние</v>
      </c>
    </row>
    <row r="93339" spans="1:6" x14ac:dyDescent="0.25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2916"/>
        <v>14</v>
      </c>
      <c r="F93339" t="str">
        <f t="shared" si="2917"/>
        <v>Будние</v>
      </c>
    </row>
    <row r="93340" spans="1:6" x14ac:dyDescent="0.25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2916"/>
        <v>14</v>
      </c>
      <c r="F93340" t="str">
        <f t="shared" si="2917"/>
        <v>Будние</v>
      </c>
    </row>
    <row r="93341" spans="1:6" x14ac:dyDescent="0.25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2916"/>
        <v>14</v>
      </c>
      <c r="F93341" t="str">
        <f t="shared" si="2917"/>
        <v>Будние</v>
      </c>
    </row>
    <row r="93342" spans="1:6" x14ac:dyDescent="0.25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2916"/>
        <v>14</v>
      </c>
      <c r="F93342" t="str">
        <f t="shared" si="2917"/>
        <v>Будние</v>
      </c>
    </row>
    <row r="93343" spans="1:6" x14ac:dyDescent="0.25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2916"/>
        <v>14</v>
      </c>
      <c r="F93343" t="str">
        <f t="shared" si="2917"/>
        <v>Будние</v>
      </c>
    </row>
    <row r="93344" spans="1:6" x14ac:dyDescent="0.25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2916"/>
        <v>14</v>
      </c>
      <c r="F93344" t="str">
        <f t="shared" si="2917"/>
        <v>Будние</v>
      </c>
    </row>
    <row r="93345" spans="1:6" x14ac:dyDescent="0.25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2916"/>
        <v>14</v>
      </c>
      <c r="F93345" t="str">
        <f t="shared" si="2917"/>
        <v>Будние</v>
      </c>
    </row>
    <row r="93346" spans="1:6" x14ac:dyDescent="0.25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2916"/>
        <v>14</v>
      </c>
      <c r="F93346" t="str">
        <f t="shared" si="2917"/>
        <v>Будние</v>
      </c>
    </row>
    <row r="93347" spans="1:6" x14ac:dyDescent="0.25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2916"/>
        <v>14</v>
      </c>
      <c r="F93347" t="str">
        <f t="shared" si="2917"/>
        <v>Будние</v>
      </c>
    </row>
    <row r="93348" spans="1:6" x14ac:dyDescent="0.25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2916"/>
        <v>14</v>
      </c>
      <c r="F93348" t="str">
        <f t="shared" si="2917"/>
        <v>Будние</v>
      </c>
    </row>
    <row r="93349" spans="1:6" x14ac:dyDescent="0.25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2916"/>
        <v>14</v>
      </c>
      <c r="F93349" t="str">
        <f t="shared" si="2917"/>
        <v>Будние</v>
      </c>
    </row>
    <row r="93350" spans="1:6" x14ac:dyDescent="0.25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2916"/>
        <v>14</v>
      </c>
      <c r="F93350" t="str">
        <f t="shared" si="2917"/>
        <v>Будние</v>
      </c>
    </row>
    <row r="93351" spans="1:6" x14ac:dyDescent="0.25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2916"/>
        <v>14</v>
      </c>
      <c r="F93351" t="str">
        <f t="shared" si="2917"/>
        <v>Будние</v>
      </c>
    </row>
    <row r="93352" spans="1:6" x14ac:dyDescent="0.25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2916"/>
        <v>14</v>
      </c>
      <c r="F93352" t="str">
        <f t="shared" si="2917"/>
        <v>Будние</v>
      </c>
    </row>
    <row r="93353" spans="1:6" x14ac:dyDescent="0.25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2916"/>
        <v>14</v>
      </c>
      <c r="F93353" t="str">
        <f t="shared" si="2917"/>
        <v>Будние</v>
      </c>
    </row>
    <row r="93354" spans="1:6" x14ac:dyDescent="0.25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2916"/>
        <v>14</v>
      </c>
      <c r="F93354" t="str">
        <f t="shared" si="2917"/>
        <v>Будние</v>
      </c>
    </row>
    <row r="93355" spans="1:6" x14ac:dyDescent="0.25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2916"/>
        <v>14</v>
      </c>
      <c r="F93355" t="str">
        <f t="shared" si="2917"/>
        <v>Будние</v>
      </c>
    </row>
    <row r="93356" spans="1:6" x14ac:dyDescent="0.25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2916"/>
        <v>14</v>
      </c>
      <c r="F93356" t="str">
        <f t="shared" si="2917"/>
        <v>Будние</v>
      </c>
    </row>
    <row r="93357" spans="1:6" x14ac:dyDescent="0.25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2916"/>
        <v>14</v>
      </c>
      <c r="F93357" t="str">
        <f t="shared" si="2917"/>
        <v>Будние</v>
      </c>
    </row>
    <row r="93358" spans="1:6" x14ac:dyDescent="0.25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2916"/>
        <v>14</v>
      </c>
      <c r="F93358" t="str">
        <f t="shared" si="2917"/>
        <v>Будние</v>
      </c>
    </row>
    <row r="93359" spans="1:6" x14ac:dyDescent="0.25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2916"/>
        <v>14</v>
      </c>
      <c r="F93359" t="str">
        <f t="shared" si="2917"/>
        <v>Будние</v>
      </c>
    </row>
    <row r="93360" spans="1:6" x14ac:dyDescent="0.25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2916"/>
        <v>14</v>
      </c>
      <c r="F93360" t="str">
        <f t="shared" si="2917"/>
        <v>Будние</v>
      </c>
    </row>
    <row r="93361" spans="1:6" x14ac:dyDescent="0.25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2916"/>
        <v>14</v>
      </c>
      <c r="F93361" t="str">
        <f t="shared" si="2917"/>
        <v>Будние</v>
      </c>
    </row>
    <row r="93362" spans="1:6" x14ac:dyDescent="0.25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2916"/>
        <v>14</v>
      </c>
      <c r="F93362" t="str">
        <f t="shared" si="2917"/>
        <v>Будние</v>
      </c>
    </row>
    <row r="93363" spans="1:6" x14ac:dyDescent="0.25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2916"/>
        <v>14</v>
      </c>
      <c r="F93363" t="str">
        <f t="shared" si="2917"/>
        <v>Будние</v>
      </c>
    </row>
    <row r="93364" spans="1:6" x14ac:dyDescent="0.25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2916"/>
        <v>14</v>
      </c>
      <c r="F93364" t="str">
        <f t="shared" si="2917"/>
        <v>Будние</v>
      </c>
    </row>
    <row r="93365" spans="1:6" x14ac:dyDescent="0.25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2916"/>
        <v>14</v>
      </c>
      <c r="F93365" t="str">
        <f t="shared" si="2917"/>
        <v>Будние</v>
      </c>
    </row>
    <row r="93366" spans="1:6" x14ac:dyDescent="0.25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2916"/>
        <v>14</v>
      </c>
      <c r="F93366" t="str">
        <f t="shared" si="2917"/>
        <v>Будние</v>
      </c>
    </row>
    <row r="93367" spans="1:6" x14ac:dyDescent="0.25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2916"/>
        <v>14</v>
      </c>
      <c r="F93367" t="str">
        <f t="shared" si="2917"/>
        <v>Будние</v>
      </c>
    </row>
    <row r="93368" spans="1:6" x14ac:dyDescent="0.25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2916"/>
        <v>14</v>
      </c>
      <c r="F93368" t="str">
        <f t="shared" si="2917"/>
        <v>Будние</v>
      </c>
    </row>
    <row r="93369" spans="1:6" x14ac:dyDescent="0.25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2916"/>
        <v>14</v>
      </c>
      <c r="F93369" t="str">
        <f t="shared" si="2917"/>
        <v>Будние</v>
      </c>
    </row>
    <row r="93370" spans="1:6" x14ac:dyDescent="0.25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2916"/>
        <v>14</v>
      </c>
      <c r="F93370" t="str">
        <f t="shared" si="2917"/>
        <v>Будние</v>
      </c>
    </row>
    <row r="93371" spans="1:6" x14ac:dyDescent="0.25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2916"/>
        <v>14</v>
      </c>
      <c r="F93371" t="str">
        <f t="shared" si="2917"/>
        <v>Будние</v>
      </c>
    </row>
    <row r="93372" spans="1:6" x14ac:dyDescent="0.25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2916"/>
        <v>14</v>
      </c>
      <c r="F93372" t="str">
        <f t="shared" si="2917"/>
        <v>Будние</v>
      </c>
    </row>
    <row r="93373" spans="1:6" x14ac:dyDescent="0.25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2916"/>
        <v>14</v>
      </c>
      <c r="F93373" t="str">
        <f t="shared" si="2917"/>
        <v>Будние</v>
      </c>
    </row>
    <row r="93374" spans="1:6" x14ac:dyDescent="0.25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2916"/>
        <v>15</v>
      </c>
      <c r="F93374" t="str">
        <f t="shared" si="2917"/>
        <v>Будние</v>
      </c>
    </row>
    <row r="93375" spans="1:6" x14ac:dyDescent="0.25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2916"/>
        <v>15</v>
      </c>
      <c r="F93375" t="str">
        <f t="shared" si="2917"/>
        <v>Будние</v>
      </c>
    </row>
    <row r="93376" spans="1:6" x14ac:dyDescent="0.25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2916"/>
        <v>15</v>
      </c>
      <c r="F93376" t="str">
        <f t="shared" si="2917"/>
        <v>Будние</v>
      </c>
    </row>
    <row r="93377" spans="1:6" x14ac:dyDescent="0.25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2916"/>
        <v>15</v>
      </c>
      <c r="F93377" t="str">
        <f t="shared" si="2917"/>
        <v>Будние</v>
      </c>
    </row>
    <row r="93378" spans="1:6" x14ac:dyDescent="0.25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2916"/>
        <v>15</v>
      </c>
      <c r="F93378" t="str">
        <f t="shared" si="2917"/>
        <v>Будние</v>
      </c>
    </row>
    <row r="93379" spans="1:6" x14ac:dyDescent="0.25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2918">HOUR(B93379)</f>
        <v>15</v>
      </c>
      <c r="F93379" t="str">
        <f t="shared" si="2917"/>
        <v>Будние</v>
      </c>
    </row>
    <row r="93380" spans="1:6" x14ac:dyDescent="0.25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2918"/>
        <v>15</v>
      </c>
      <c r="F93380" t="str">
        <f t="shared" ref="F93380:F93443" si="2919">IF(OR(WEEKDAY(B93380,11)=6,WEEKDAY(B93380,11)=6),"Выходные","Будние")</f>
        <v>Будние</v>
      </c>
    </row>
    <row r="93381" spans="1:6" x14ac:dyDescent="0.25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2918"/>
        <v>15</v>
      </c>
      <c r="F93381" t="str">
        <f t="shared" si="2919"/>
        <v>Будние</v>
      </c>
    </row>
    <row r="93382" spans="1:6" x14ac:dyDescent="0.25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2918"/>
        <v>15</v>
      </c>
      <c r="F93382" t="str">
        <f t="shared" si="2919"/>
        <v>Будние</v>
      </c>
    </row>
    <row r="93383" spans="1:6" x14ac:dyDescent="0.25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2918"/>
        <v>15</v>
      </c>
      <c r="F93383" t="str">
        <f t="shared" si="2919"/>
        <v>Будние</v>
      </c>
    </row>
    <row r="93384" spans="1:6" x14ac:dyDescent="0.25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2918"/>
        <v>15</v>
      </c>
      <c r="F93384" t="str">
        <f t="shared" si="2919"/>
        <v>Будние</v>
      </c>
    </row>
    <row r="93385" spans="1:6" x14ac:dyDescent="0.25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2918"/>
        <v>15</v>
      </c>
      <c r="F93385" t="str">
        <f t="shared" si="2919"/>
        <v>Будние</v>
      </c>
    </row>
    <row r="93386" spans="1:6" x14ac:dyDescent="0.25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2918"/>
        <v>15</v>
      </c>
      <c r="F93386" t="str">
        <f t="shared" si="2919"/>
        <v>Будние</v>
      </c>
    </row>
    <row r="93387" spans="1:6" x14ac:dyDescent="0.25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2918"/>
        <v>15</v>
      </c>
      <c r="F93387" t="str">
        <f t="shared" si="2919"/>
        <v>Будние</v>
      </c>
    </row>
    <row r="93388" spans="1:6" x14ac:dyDescent="0.25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2918"/>
        <v>15</v>
      </c>
      <c r="F93388" t="str">
        <f t="shared" si="2919"/>
        <v>Будние</v>
      </c>
    </row>
    <row r="93389" spans="1:6" x14ac:dyDescent="0.25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2918"/>
        <v>15</v>
      </c>
      <c r="F93389" t="str">
        <f t="shared" si="2919"/>
        <v>Будние</v>
      </c>
    </row>
    <row r="93390" spans="1:6" x14ac:dyDescent="0.25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2918"/>
        <v>15</v>
      </c>
      <c r="F93390" t="str">
        <f t="shared" si="2919"/>
        <v>Будние</v>
      </c>
    </row>
    <row r="93391" spans="1:6" x14ac:dyDescent="0.25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2918"/>
        <v>15</v>
      </c>
      <c r="F93391" t="str">
        <f t="shared" si="2919"/>
        <v>Будние</v>
      </c>
    </row>
    <row r="93392" spans="1:6" x14ac:dyDescent="0.25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2918"/>
        <v>15</v>
      </c>
      <c r="F93392" t="str">
        <f t="shared" si="2919"/>
        <v>Будние</v>
      </c>
    </row>
    <row r="93393" spans="1:6" x14ac:dyDescent="0.25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2918"/>
        <v>15</v>
      </c>
      <c r="F93393" t="str">
        <f t="shared" si="2919"/>
        <v>Будние</v>
      </c>
    </row>
    <row r="93394" spans="1:6" x14ac:dyDescent="0.25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2918"/>
        <v>15</v>
      </c>
      <c r="F93394" t="str">
        <f t="shared" si="2919"/>
        <v>Будние</v>
      </c>
    </row>
    <row r="93395" spans="1:6" x14ac:dyDescent="0.25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2918"/>
        <v>15</v>
      </c>
      <c r="F93395" t="str">
        <f t="shared" si="2919"/>
        <v>Будние</v>
      </c>
    </row>
    <row r="93396" spans="1:6" x14ac:dyDescent="0.25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2918"/>
        <v>15</v>
      </c>
      <c r="F93396" t="str">
        <f t="shared" si="2919"/>
        <v>Будние</v>
      </c>
    </row>
    <row r="93397" spans="1:6" x14ac:dyDescent="0.25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2918"/>
        <v>15</v>
      </c>
      <c r="F93397" t="str">
        <f t="shared" si="2919"/>
        <v>Будние</v>
      </c>
    </row>
    <row r="93398" spans="1:6" x14ac:dyDescent="0.25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2918"/>
        <v>15</v>
      </c>
      <c r="F93398" t="str">
        <f t="shared" si="2919"/>
        <v>Будние</v>
      </c>
    </row>
    <row r="93399" spans="1:6" x14ac:dyDescent="0.25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2918"/>
        <v>15</v>
      </c>
      <c r="F93399" t="str">
        <f t="shared" si="2919"/>
        <v>Будние</v>
      </c>
    </row>
    <row r="93400" spans="1:6" x14ac:dyDescent="0.25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2918"/>
        <v>15</v>
      </c>
      <c r="F93400" t="str">
        <f t="shared" si="2919"/>
        <v>Будние</v>
      </c>
    </row>
    <row r="93401" spans="1:6" x14ac:dyDescent="0.25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2918"/>
        <v>15</v>
      </c>
      <c r="F93401" t="str">
        <f t="shared" si="2919"/>
        <v>Будние</v>
      </c>
    </row>
    <row r="93402" spans="1:6" x14ac:dyDescent="0.25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2918"/>
        <v>15</v>
      </c>
      <c r="F93402" t="str">
        <f t="shared" si="2919"/>
        <v>Будние</v>
      </c>
    </row>
    <row r="93403" spans="1:6" x14ac:dyDescent="0.25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2918"/>
        <v>15</v>
      </c>
      <c r="F93403" t="str">
        <f t="shared" si="2919"/>
        <v>Будние</v>
      </c>
    </row>
    <row r="93404" spans="1:6" x14ac:dyDescent="0.25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2918"/>
        <v>15</v>
      </c>
      <c r="F93404" t="str">
        <f t="shared" si="2919"/>
        <v>Будние</v>
      </c>
    </row>
    <row r="93405" spans="1:6" x14ac:dyDescent="0.25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2918"/>
        <v>15</v>
      </c>
      <c r="F93405" t="str">
        <f t="shared" si="2919"/>
        <v>Будние</v>
      </c>
    </row>
    <row r="93406" spans="1:6" x14ac:dyDescent="0.25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2918"/>
        <v>15</v>
      </c>
      <c r="F93406" t="str">
        <f t="shared" si="2919"/>
        <v>Будние</v>
      </c>
    </row>
    <row r="93407" spans="1:6" x14ac:dyDescent="0.25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2918"/>
        <v>15</v>
      </c>
      <c r="F93407" t="str">
        <f t="shared" si="2919"/>
        <v>Будние</v>
      </c>
    </row>
    <row r="93408" spans="1:6" x14ac:dyDescent="0.25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2918"/>
        <v>15</v>
      </c>
      <c r="F93408" t="str">
        <f t="shared" si="2919"/>
        <v>Будние</v>
      </c>
    </row>
    <row r="93409" spans="1:6" x14ac:dyDescent="0.25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2918"/>
        <v>15</v>
      </c>
      <c r="F93409" t="str">
        <f t="shared" si="2919"/>
        <v>Будние</v>
      </c>
    </row>
    <row r="93410" spans="1:6" x14ac:dyDescent="0.25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2918"/>
        <v>15</v>
      </c>
      <c r="F93410" t="str">
        <f t="shared" si="2919"/>
        <v>Будние</v>
      </c>
    </row>
    <row r="93411" spans="1:6" x14ac:dyDescent="0.25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2918"/>
        <v>15</v>
      </c>
      <c r="F93411" t="str">
        <f t="shared" si="2919"/>
        <v>Будние</v>
      </c>
    </row>
    <row r="93412" spans="1:6" x14ac:dyDescent="0.25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2918"/>
        <v>15</v>
      </c>
      <c r="F93412" t="str">
        <f t="shared" si="2919"/>
        <v>Будние</v>
      </c>
    </row>
    <row r="93413" spans="1:6" x14ac:dyDescent="0.25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2918"/>
        <v>15</v>
      </c>
      <c r="F93413" t="str">
        <f t="shared" si="2919"/>
        <v>Будние</v>
      </c>
    </row>
    <row r="93414" spans="1:6" x14ac:dyDescent="0.25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2918"/>
        <v>15</v>
      </c>
      <c r="F93414" t="str">
        <f t="shared" si="2919"/>
        <v>Будние</v>
      </c>
    </row>
    <row r="93415" spans="1:6" x14ac:dyDescent="0.25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2918"/>
        <v>15</v>
      </c>
      <c r="F93415" t="str">
        <f t="shared" si="2919"/>
        <v>Будние</v>
      </c>
    </row>
    <row r="93416" spans="1:6" x14ac:dyDescent="0.25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2918"/>
        <v>15</v>
      </c>
      <c r="F93416" t="str">
        <f t="shared" si="2919"/>
        <v>Будние</v>
      </c>
    </row>
    <row r="93417" spans="1:6" x14ac:dyDescent="0.25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2918"/>
        <v>15</v>
      </c>
      <c r="F93417" t="str">
        <f t="shared" si="2919"/>
        <v>Будние</v>
      </c>
    </row>
    <row r="93418" spans="1:6" x14ac:dyDescent="0.25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2918"/>
        <v>15</v>
      </c>
      <c r="F93418" t="str">
        <f t="shared" si="2919"/>
        <v>Будние</v>
      </c>
    </row>
    <row r="93419" spans="1:6" x14ac:dyDescent="0.25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2918"/>
        <v>15</v>
      </c>
      <c r="F93419" t="str">
        <f t="shared" si="2919"/>
        <v>Будние</v>
      </c>
    </row>
    <row r="93420" spans="1:6" x14ac:dyDescent="0.25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2918"/>
        <v>15</v>
      </c>
      <c r="F93420" t="str">
        <f t="shared" si="2919"/>
        <v>Будние</v>
      </c>
    </row>
    <row r="93421" spans="1:6" x14ac:dyDescent="0.25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2918"/>
        <v>15</v>
      </c>
      <c r="F93421" t="str">
        <f t="shared" si="2919"/>
        <v>Будние</v>
      </c>
    </row>
    <row r="93422" spans="1:6" x14ac:dyDescent="0.25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2918"/>
        <v>15</v>
      </c>
      <c r="F93422" t="str">
        <f t="shared" si="2919"/>
        <v>Будние</v>
      </c>
    </row>
    <row r="93423" spans="1:6" x14ac:dyDescent="0.25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2918"/>
        <v>15</v>
      </c>
      <c r="F93423" t="str">
        <f t="shared" si="2919"/>
        <v>Будние</v>
      </c>
    </row>
    <row r="93424" spans="1:6" x14ac:dyDescent="0.25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2918"/>
        <v>15</v>
      </c>
      <c r="F93424" t="str">
        <f t="shared" si="2919"/>
        <v>Будние</v>
      </c>
    </row>
    <row r="93425" spans="1:6" x14ac:dyDescent="0.25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2918"/>
        <v>15</v>
      </c>
      <c r="F93425" t="str">
        <f t="shared" si="2919"/>
        <v>Будние</v>
      </c>
    </row>
    <row r="93426" spans="1:6" x14ac:dyDescent="0.25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2918"/>
        <v>15</v>
      </c>
      <c r="F93426" t="str">
        <f t="shared" si="2919"/>
        <v>Будние</v>
      </c>
    </row>
    <row r="93427" spans="1:6" x14ac:dyDescent="0.25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2918"/>
        <v>15</v>
      </c>
      <c r="F93427" t="str">
        <f t="shared" si="2919"/>
        <v>Будние</v>
      </c>
    </row>
    <row r="93428" spans="1:6" x14ac:dyDescent="0.25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2918"/>
        <v>15</v>
      </c>
      <c r="F93428" t="str">
        <f t="shared" si="2919"/>
        <v>Будние</v>
      </c>
    </row>
    <row r="93429" spans="1:6" x14ac:dyDescent="0.25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2918"/>
        <v>15</v>
      </c>
      <c r="F93429" t="str">
        <f t="shared" si="2919"/>
        <v>Будние</v>
      </c>
    </row>
    <row r="93430" spans="1:6" x14ac:dyDescent="0.25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2918"/>
        <v>15</v>
      </c>
      <c r="F93430" t="str">
        <f t="shared" si="2919"/>
        <v>Будние</v>
      </c>
    </row>
    <row r="93431" spans="1:6" x14ac:dyDescent="0.25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2918"/>
        <v>15</v>
      </c>
      <c r="F93431" t="str">
        <f t="shared" si="2919"/>
        <v>Будние</v>
      </c>
    </row>
    <row r="93432" spans="1:6" x14ac:dyDescent="0.25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2918"/>
        <v>15</v>
      </c>
      <c r="F93432" t="str">
        <f t="shared" si="2919"/>
        <v>Будние</v>
      </c>
    </row>
    <row r="93433" spans="1:6" x14ac:dyDescent="0.25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2918"/>
        <v>15</v>
      </c>
      <c r="F93433" t="str">
        <f t="shared" si="2919"/>
        <v>Будние</v>
      </c>
    </row>
    <row r="93434" spans="1:6" x14ac:dyDescent="0.25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2918"/>
        <v>15</v>
      </c>
      <c r="F93434" t="str">
        <f t="shared" si="2919"/>
        <v>Будние</v>
      </c>
    </row>
    <row r="93435" spans="1:6" x14ac:dyDescent="0.25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2918"/>
        <v>15</v>
      </c>
      <c r="F93435" t="str">
        <f t="shared" si="2919"/>
        <v>Будние</v>
      </c>
    </row>
    <row r="93436" spans="1:6" x14ac:dyDescent="0.25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2918"/>
        <v>15</v>
      </c>
      <c r="F93436" t="str">
        <f t="shared" si="2919"/>
        <v>Будние</v>
      </c>
    </row>
    <row r="93437" spans="1:6" x14ac:dyDescent="0.25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2918"/>
        <v>15</v>
      </c>
      <c r="F93437" t="str">
        <f t="shared" si="2919"/>
        <v>Будние</v>
      </c>
    </row>
    <row r="93438" spans="1:6" x14ac:dyDescent="0.25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2918"/>
        <v>15</v>
      </c>
      <c r="F93438" t="str">
        <f t="shared" si="2919"/>
        <v>Будние</v>
      </c>
    </row>
    <row r="93439" spans="1:6" x14ac:dyDescent="0.25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2918"/>
        <v>15</v>
      </c>
      <c r="F93439" t="str">
        <f t="shared" si="2919"/>
        <v>Будние</v>
      </c>
    </row>
    <row r="93440" spans="1:6" x14ac:dyDescent="0.25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2918"/>
        <v>15</v>
      </c>
      <c r="F93440" t="str">
        <f t="shared" si="2919"/>
        <v>Будние</v>
      </c>
    </row>
    <row r="93441" spans="1:6" x14ac:dyDescent="0.25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2918"/>
        <v>15</v>
      </c>
      <c r="F93441" t="str">
        <f t="shared" si="2919"/>
        <v>Будние</v>
      </c>
    </row>
    <row r="93442" spans="1:6" x14ac:dyDescent="0.25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2918"/>
        <v>15</v>
      </c>
      <c r="F93442" t="str">
        <f t="shared" si="2919"/>
        <v>Будние</v>
      </c>
    </row>
    <row r="93443" spans="1:6" x14ac:dyDescent="0.25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2920">HOUR(B93443)</f>
        <v>15</v>
      </c>
      <c r="F93443" t="str">
        <f t="shared" si="2919"/>
        <v>Будние</v>
      </c>
    </row>
    <row r="93444" spans="1:6" x14ac:dyDescent="0.25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2920"/>
        <v>15</v>
      </c>
      <c r="F93444" t="str">
        <f t="shared" ref="F93444:F93507" si="2921">IF(OR(WEEKDAY(B93444,11)=6,WEEKDAY(B93444,11)=6),"Выходные","Будние")</f>
        <v>Будние</v>
      </c>
    </row>
    <row r="93445" spans="1:6" x14ac:dyDescent="0.25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2920"/>
        <v>15</v>
      </c>
      <c r="F93445" t="str">
        <f t="shared" si="2921"/>
        <v>Будние</v>
      </c>
    </row>
    <row r="93446" spans="1:6" x14ac:dyDescent="0.25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2920"/>
        <v>15</v>
      </c>
      <c r="F93446" t="str">
        <f t="shared" si="2921"/>
        <v>Будние</v>
      </c>
    </row>
    <row r="93447" spans="1:6" x14ac:dyDescent="0.25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2920"/>
        <v>15</v>
      </c>
      <c r="F93447" t="str">
        <f t="shared" si="2921"/>
        <v>Будние</v>
      </c>
    </row>
    <row r="93448" spans="1:6" x14ac:dyDescent="0.25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2920"/>
        <v>15</v>
      </c>
      <c r="F93448" t="str">
        <f t="shared" si="2921"/>
        <v>Будние</v>
      </c>
    </row>
    <row r="93449" spans="1:6" x14ac:dyDescent="0.25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2920"/>
        <v>15</v>
      </c>
      <c r="F93449" t="str">
        <f t="shared" si="2921"/>
        <v>Будние</v>
      </c>
    </row>
    <row r="93450" spans="1:6" x14ac:dyDescent="0.25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2920"/>
        <v>15</v>
      </c>
      <c r="F93450" t="str">
        <f t="shared" si="2921"/>
        <v>Будние</v>
      </c>
    </row>
    <row r="93451" spans="1:6" x14ac:dyDescent="0.25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2920"/>
        <v>15</v>
      </c>
      <c r="F93451" t="str">
        <f t="shared" si="2921"/>
        <v>Будние</v>
      </c>
    </row>
    <row r="93452" spans="1:6" x14ac:dyDescent="0.25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2920"/>
        <v>15</v>
      </c>
      <c r="F93452" t="str">
        <f t="shared" si="2921"/>
        <v>Будние</v>
      </c>
    </row>
    <row r="93453" spans="1:6" x14ac:dyDescent="0.25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2920"/>
        <v>15</v>
      </c>
      <c r="F93453" t="str">
        <f t="shared" si="2921"/>
        <v>Будние</v>
      </c>
    </row>
    <row r="93454" spans="1:6" x14ac:dyDescent="0.25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2920"/>
        <v>15</v>
      </c>
      <c r="F93454" t="str">
        <f t="shared" si="2921"/>
        <v>Будние</v>
      </c>
    </row>
    <row r="93455" spans="1:6" x14ac:dyDescent="0.25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2920"/>
        <v>15</v>
      </c>
      <c r="F93455" t="str">
        <f t="shared" si="2921"/>
        <v>Будние</v>
      </c>
    </row>
    <row r="93456" spans="1:6" x14ac:dyDescent="0.25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2920"/>
        <v>15</v>
      </c>
      <c r="F93456" t="str">
        <f t="shared" si="2921"/>
        <v>Будние</v>
      </c>
    </row>
    <row r="93457" spans="1:6" x14ac:dyDescent="0.25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2920"/>
        <v>15</v>
      </c>
      <c r="F93457" t="str">
        <f t="shared" si="2921"/>
        <v>Будние</v>
      </c>
    </row>
    <row r="93458" spans="1:6" x14ac:dyDescent="0.25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2920"/>
        <v>15</v>
      </c>
      <c r="F93458" t="str">
        <f t="shared" si="2921"/>
        <v>Будние</v>
      </c>
    </row>
    <row r="93459" spans="1:6" x14ac:dyDescent="0.25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2920"/>
        <v>15</v>
      </c>
      <c r="F93459" t="str">
        <f t="shared" si="2921"/>
        <v>Будние</v>
      </c>
    </row>
    <row r="93460" spans="1:6" x14ac:dyDescent="0.25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2920"/>
        <v>15</v>
      </c>
      <c r="F93460" t="str">
        <f t="shared" si="2921"/>
        <v>Будние</v>
      </c>
    </row>
    <row r="93461" spans="1:6" x14ac:dyDescent="0.25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2920"/>
        <v>15</v>
      </c>
      <c r="F93461" t="str">
        <f t="shared" si="2921"/>
        <v>Будние</v>
      </c>
    </row>
    <row r="93462" spans="1:6" x14ac:dyDescent="0.25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2920"/>
        <v>15</v>
      </c>
      <c r="F93462" t="str">
        <f t="shared" si="2921"/>
        <v>Будние</v>
      </c>
    </row>
    <row r="93463" spans="1:6" x14ac:dyDescent="0.25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2920"/>
        <v>15</v>
      </c>
      <c r="F93463" t="str">
        <f t="shared" si="2921"/>
        <v>Будние</v>
      </c>
    </row>
    <row r="93464" spans="1:6" x14ac:dyDescent="0.25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2920"/>
        <v>15</v>
      </c>
      <c r="F93464" t="str">
        <f t="shared" si="2921"/>
        <v>Будние</v>
      </c>
    </row>
    <row r="93465" spans="1:6" x14ac:dyDescent="0.25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2920"/>
        <v>15</v>
      </c>
      <c r="F93465" t="str">
        <f t="shared" si="2921"/>
        <v>Будние</v>
      </c>
    </row>
    <row r="93466" spans="1:6" x14ac:dyDescent="0.25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2920"/>
        <v>15</v>
      </c>
      <c r="F93466" t="str">
        <f t="shared" si="2921"/>
        <v>Будние</v>
      </c>
    </row>
    <row r="93467" spans="1:6" x14ac:dyDescent="0.25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2920"/>
        <v>15</v>
      </c>
      <c r="F93467" t="str">
        <f t="shared" si="2921"/>
        <v>Будние</v>
      </c>
    </row>
    <row r="93468" spans="1:6" x14ac:dyDescent="0.25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2920"/>
        <v>15</v>
      </c>
      <c r="F93468" t="str">
        <f t="shared" si="2921"/>
        <v>Будние</v>
      </c>
    </row>
    <row r="93469" spans="1:6" x14ac:dyDescent="0.25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2920"/>
        <v>15</v>
      </c>
      <c r="F93469" t="str">
        <f t="shared" si="2921"/>
        <v>Будние</v>
      </c>
    </row>
    <row r="93470" spans="1:6" x14ac:dyDescent="0.25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2920"/>
        <v>15</v>
      </c>
      <c r="F93470" t="str">
        <f t="shared" si="2921"/>
        <v>Будние</v>
      </c>
    </row>
    <row r="93471" spans="1:6" x14ac:dyDescent="0.25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2920"/>
        <v>15</v>
      </c>
      <c r="F93471" t="str">
        <f t="shared" si="2921"/>
        <v>Будние</v>
      </c>
    </row>
    <row r="93472" spans="1:6" x14ac:dyDescent="0.25">
      <c r="A93472">
        <v>283142</v>
      </c>
      <c r="B93472" s="2">
        <v>44393.659</v>
      </c>
      <c r="C93472">
        <v>119535</v>
      </c>
      <c r="D93472">
        <v>351192</v>
      </c>
      <c r="E93472">
        <f t="shared" si="2920"/>
        <v>15</v>
      </c>
      <c r="F93472" t="str">
        <f t="shared" si="2921"/>
        <v>Будние</v>
      </c>
    </row>
    <row r="93473" spans="1:6" x14ac:dyDescent="0.25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2920"/>
        <v>15</v>
      </c>
      <c r="F93473" t="str">
        <f t="shared" si="2921"/>
        <v>Будние</v>
      </c>
    </row>
    <row r="93474" spans="1:6" x14ac:dyDescent="0.25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2920"/>
        <v>15</v>
      </c>
      <c r="F93474" t="str">
        <f t="shared" si="2921"/>
        <v>Будние</v>
      </c>
    </row>
    <row r="93475" spans="1:6" x14ac:dyDescent="0.25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2920"/>
        <v>15</v>
      </c>
      <c r="F93475" t="str">
        <f t="shared" si="2921"/>
        <v>Будние</v>
      </c>
    </row>
    <row r="93476" spans="1:6" x14ac:dyDescent="0.25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2920"/>
        <v>15</v>
      </c>
      <c r="F93476" t="str">
        <f t="shared" si="2921"/>
        <v>Будние</v>
      </c>
    </row>
    <row r="93477" spans="1:6" x14ac:dyDescent="0.25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2920"/>
        <v>15</v>
      </c>
      <c r="F93477" t="str">
        <f t="shared" si="2921"/>
        <v>Будние</v>
      </c>
    </row>
    <row r="93478" spans="1:6" x14ac:dyDescent="0.25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2920"/>
        <v>15</v>
      </c>
      <c r="F93478" t="str">
        <f t="shared" si="2921"/>
        <v>Будние</v>
      </c>
    </row>
    <row r="93479" spans="1:6" x14ac:dyDescent="0.25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2920"/>
        <v>15</v>
      </c>
      <c r="F93479" t="str">
        <f t="shared" si="2921"/>
        <v>Будние</v>
      </c>
    </row>
    <row r="93480" spans="1:6" x14ac:dyDescent="0.25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2920"/>
        <v>15</v>
      </c>
      <c r="F93480" t="str">
        <f t="shared" si="2921"/>
        <v>Будние</v>
      </c>
    </row>
    <row r="93481" spans="1:6" x14ac:dyDescent="0.25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2920"/>
        <v>15</v>
      </c>
      <c r="F93481" t="str">
        <f t="shared" si="2921"/>
        <v>Будние</v>
      </c>
    </row>
    <row r="93482" spans="1:6" x14ac:dyDescent="0.25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2920"/>
        <v>15</v>
      </c>
      <c r="F93482" t="str">
        <f t="shared" si="2921"/>
        <v>Будние</v>
      </c>
    </row>
    <row r="93483" spans="1:6" x14ac:dyDescent="0.25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2920"/>
        <v>15</v>
      </c>
      <c r="F93483" t="str">
        <f t="shared" si="2921"/>
        <v>Будние</v>
      </c>
    </row>
    <row r="93484" spans="1:6" x14ac:dyDescent="0.25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2920"/>
        <v>15</v>
      </c>
      <c r="F93484" t="str">
        <f t="shared" si="2921"/>
        <v>Будние</v>
      </c>
    </row>
    <row r="93485" spans="1:6" x14ac:dyDescent="0.25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2920"/>
        <v>15</v>
      </c>
      <c r="F93485" t="str">
        <f t="shared" si="2921"/>
        <v>Будние</v>
      </c>
    </row>
    <row r="93486" spans="1:6" x14ac:dyDescent="0.25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2920"/>
        <v>15</v>
      </c>
      <c r="F93486" t="str">
        <f t="shared" si="2921"/>
        <v>Будние</v>
      </c>
    </row>
    <row r="93487" spans="1:6" x14ac:dyDescent="0.25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2920"/>
        <v>15</v>
      </c>
      <c r="F93487" t="str">
        <f t="shared" si="2921"/>
        <v>Будние</v>
      </c>
    </row>
    <row r="93488" spans="1:6" x14ac:dyDescent="0.25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2920"/>
        <v>15</v>
      </c>
      <c r="F93488" t="str">
        <f t="shared" si="2921"/>
        <v>Будние</v>
      </c>
    </row>
    <row r="93489" spans="1:6" x14ac:dyDescent="0.25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2920"/>
        <v>15</v>
      </c>
      <c r="F93489" t="str">
        <f t="shared" si="2921"/>
        <v>Будние</v>
      </c>
    </row>
    <row r="93490" spans="1:6" x14ac:dyDescent="0.25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2920"/>
        <v>15</v>
      </c>
      <c r="F93490" t="str">
        <f t="shared" si="2921"/>
        <v>Будние</v>
      </c>
    </row>
    <row r="93491" spans="1:6" x14ac:dyDescent="0.25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2920"/>
        <v>15</v>
      </c>
      <c r="F93491" t="str">
        <f t="shared" si="2921"/>
        <v>Будние</v>
      </c>
    </row>
    <row r="93492" spans="1:6" x14ac:dyDescent="0.25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2920"/>
        <v>16</v>
      </c>
      <c r="F93492" t="str">
        <f t="shared" si="2921"/>
        <v>Будние</v>
      </c>
    </row>
    <row r="93493" spans="1:6" x14ac:dyDescent="0.25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2920"/>
        <v>16</v>
      </c>
      <c r="F93493" t="str">
        <f t="shared" si="2921"/>
        <v>Будние</v>
      </c>
    </row>
    <row r="93494" spans="1:6" x14ac:dyDescent="0.25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2920"/>
        <v>16</v>
      </c>
      <c r="F93494" t="str">
        <f t="shared" si="2921"/>
        <v>Будние</v>
      </c>
    </row>
    <row r="93495" spans="1:6" x14ac:dyDescent="0.25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2920"/>
        <v>16</v>
      </c>
      <c r="F93495" t="str">
        <f t="shared" si="2921"/>
        <v>Будние</v>
      </c>
    </row>
    <row r="93496" spans="1:6" x14ac:dyDescent="0.25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2920"/>
        <v>16</v>
      </c>
      <c r="F93496" t="str">
        <f t="shared" si="2921"/>
        <v>Будние</v>
      </c>
    </row>
    <row r="93497" spans="1:6" x14ac:dyDescent="0.25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2920"/>
        <v>16</v>
      </c>
      <c r="F93497" t="str">
        <f t="shared" si="2921"/>
        <v>Будние</v>
      </c>
    </row>
    <row r="93498" spans="1:6" x14ac:dyDescent="0.25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2920"/>
        <v>16</v>
      </c>
      <c r="F93498" t="str">
        <f t="shared" si="2921"/>
        <v>Будние</v>
      </c>
    </row>
    <row r="93499" spans="1:6" x14ac:dyDescent="0.25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2920"/>
        <v>16</v>
      </c>
      <c r="F93499" t="str">
        <f t="shared" si="2921"/>
        <v>Будние</v>
      </c>
    </row>
    <row r="93500" spans="1:6" x14ac:dyDescent="0.25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2920"/>
        <v>16</v>
      </c>
      <c r="F93500" t="str">
        <f t="shared" si="2921"/>
        <v>Будние</v>
      </c>
    </row>
    <row r="93501" spans="1:6" x14ac:dyDescent="0.25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2920"/>
        <v>16</v>
      </c>
      <c r="F93501" t="str">
        <f t="shared" si="2921"/>
        <v>Будние</v>
      </c>
    </row>
    <row r="93502" spans="1:6" x14ac:dyDescent="0.25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2920"/>
        <v>16</v>
      </c>
      <c r="F93502" t="str">
        <f t="shared" si="2921"/>
        <v>Будние</v>
      </c>
    </row>
    <row r="93503" spans="1:6" x14ac:dyDescent="0.25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2920"/>
        <v>16</v>
      </c>
      <c r="F93503" t="str">
        <f t="shared" si="2921"/>
        <v>Будние</v>
      </c>
    </row>
    <row r="93504" spans="1:6" x14ac:dyDescent="0.25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2920"/>
        <v>16</v>
      </c>
      <c r="F93504" t="str">
        <f t="shared" si="2921"/>
        <v>Будние</v>
      </c>
    </row>
    <row r="93505" spans="1:6" x14ac:dyDescent="0.25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2920"/>
        <v>16</v>
      </c>
      <c r="F93505" t="str">
        <f t="shared" si="2921"/>
        <v>Будние</v>
      </c>
    </row>
    <row r="93506" spans="1:6" x14ac:dyDescent="0.25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2920"/>
        <v>16</v>
      </c>
      <c r="F93506" t="str">
        <f t="shared" si="2921"/>
        <v>Будние</v>
      </c>
    </row>
    <row r="93507" spans="1:6" x14ac:dyDescent="0.25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2922">HOUR(B93507)</f>
        <v>16</v>
      </c>
      <c r="F93507" t="str">
        <f t="shared" si="2921"/>
        <v>Будние</v>
      </c>
    </row>
    <row r="93508" spans="1:6" x14ac:dyDescent="0.25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2922"/>
        <v>16</v>
      </c>
      <c r="F93508" t="str">
        <f t="shared" ref="F93508:F93571" si="2923">IF(OR(WEEKDAY(B93508,11)=6,WEEKDAY(B93508,11)=6),"Выходные","Будние")</f>
        <v>Будние</v>
      </c>
    </row>
    <row r="93509" spans="1:6" x14ac:dyDescent="0.25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2922"/>
        <v>16</v>
      </c>
      <c r="F93509" t="str">
        <f t="shared" si="2923"/>
        <v>Будние</v>
      </c>
    </row>
    <row r="93510" spans="1:6" x14ac:dyDescent="0.25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2922"/>
        <v>16</v>
      </c>
      <c r="F93510" t="str">
        <f t="shared" si="2923"/>
        <v>Будние</v>
      </c>
    </row>
    <row r="93511" spans="1:6" x14ac:dyDescent="0.25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2922"/>
        <v>16</v>
      </c>
      <c r="F93511" t="str">
        <f t="shared" si="2923"/>
        <v>Будние</v>
      </c>
    </row>
    <row r="93512" spans="1:6" x14ac:dyDescent="0.25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2922"/>
        <v>16</v>
      </c>
      <c r="F93512" t="str">
        <f t="shared" si="2923"/>
        <v>Будние</v>
      </c>
    </row>
    <row r="93513" spans="1:6" x14ac:dyDescent="0.25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2922"/>
        <v>16</v>
      </c>
      <c r="F93513" t="str">
        <f t="shared" si="2923"/>
        <v>Будние</v>
      </c>
    </row>
    <row r="93514" spans="1:6" x14ac:dyDescent="0.25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2922"/>
        <v>16</v>
      </c>
      <c r="F93514" t="str">
        <f t="shared" si="2923"/>
        <v>Будние</v>
      </c>
    </row>
    <row r="93515" spans="1:6" x14ac:dyDescent="0.25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2922"/>
        <v>16</v>
      </c>
      <c r="F93515" t="str">
        <f t="shared" si="2923"/>
        <v>Будние</v>
      </c>
    </row>
    <row r="93516" spans="1:6" x14ac:dyDescent="0.25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2922"/>
        <v>16</v>
      </c>
      <c r="F93516" t="str">
        <f t="shared" si="2923"/>
        <v>Будние</v>
      </c>
    </row>
    <row r="93517" spans="1:6" x14ac:dyDescent="0.25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2922"/>
        <v>16</v>
      </c>
      <c r="F93517" t="str">
        <f t="shared" si="2923"/>
        <v>Будние</v>
      </c>
    </row>
    <row r="93518" spans="1:6" x14ac:dyDescent="0.25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2922"/>
        <v>16</v>
      </c>
      <c r="F93518" t="str">
        <f t="shared" si="2923"/>
        <v>Будние</v>
      </c>
    </row>
    <row r="93519" spans="1:6" x14ac:dyDescent="0.25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2922"/>
        <v>16</v>
      </c>
      <c r="F93519" t="str">
        <f t="shared" si="2923"/>
        <v>Будние</v>
      </c>
    </row>
    <row r="93520" spans="1:6" x14ac:dyDescent="0.25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2922"/>
        <v>16</v>
      </c>
      <c r="F93520" t="str">
        <f t="shared" si="2923"/>
        <v>Будние</v>
      </c>
    </row>
    <row r="93521" spans="1:6" x14ac:dyDescent="0.25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2922"/>
        <v>16</v>
      </c>
      <c r="F93521" t="str">
        <f t="shared" si="2923"/>
        <v>Будние</v>
      </c>
    </row>
    <row r="93522" spans="1:6" x14ac:dyDescent="0.25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2922"/>
        <v>16</v>
      </c>
      <c r="F93522" t="str">
        <f t="shared" si="2923"/>
        <v>Будние</v>
      </c>
    </row>
    <row r="93523" spans="1:6" x14ac:dyDescent="0.25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2922"/>
        <v>16</v>
      </c>
      <c r="F93523" t="str">
        <f t="shared" si="2923"/>
        <v>Будние</v>
      </c>
    </row>
    <row r="93524" spans="1:6" x14ac:dyDescent="0.25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2922"/>
        <v>16</v>
      </c>
      <c r="F93524" t="str">
        <f t="shared" si="2923"/>
        <v>Будние</v>
      </c>
    </row>
    <row r="93525" spans="1:6" x14ac:dyDescent="0.25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2922"/>
        <v>16</v>
      </c>
      <c r="F93525" t="str">
        <f t="shared" si="2923"/>
        <v>Будние</v>
      </c>
    </row>
    <row r="93526" spans="1:6" x14ac:dyDescent="0.25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2922"/>
        <v>16</v>
      </c>
      <c r="F93526" t="str">
        <f t="shared" si="2923"/>
        <v>Будние</v>
      </c>
    </row>
    <row r="93527" spans="1:6" x14ac:dyDescent="0.25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2922"/>
        <v>16</v>
      </c>
      <c r="F93527" t="str">
        <f t="shared" si="2923"/>
        <v>Будние</v>
      </c>
    </row>
    <row r="93528" spans="1:6" x14ac:dyDescent="0.25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2922"/>
        <v>16</v>
      </c>
      <c r="F93528" t="str">
        <f t="shared" si="2923"/>
        <v>Будние</v>
      </c>
    </row>
    <row r="93529" spans="1:6" x14ac:dyDescent="0.25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2922"/>
        <v>16</v>
      </c>
      <c r="F93529" t="str">
        <f t="shared" si="2923"/>
        <v>Будние</v>
      </c>
    </row>
    <row r="93530" spans="1:6" x14ac:dyDescent="0.25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2922"/>
        <v>16</v>
      </c>
      <c r="F93530" t="str">
        <f t="shared" si="2923"/>
        <v>Будние</v>
      </c>
    </row>
    <row r="93531" spans="1:6" x14ac:dyDescent="0.25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2922"/>
        <v>16</v>
      </c>
      <c r="F93531" t="str">
        <f t="shared" si="2923"/>
        <v>Будние</v>
      </c>
    </row>
    <row r="93532" spans="1:6" x14ac:dyDescent="0.25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2922"/>
        <v>16</v>
      </c>
      <c r="F93532" t="str">
        <f t="shared" si="2923"/>
        <v>Будние</v>
      </c>
    </row>
    <row r="93533" spans="1:6" x14ac:dyDescent="0.25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2922"/>
        <v>16</v>
      </c>
      <c r="F93533" t="str">
        <f t="shared" si="2923"/>
        <v>Будние</v>
      </c>
    </row>
    <row r="93534" spans="1:6" x14ac:dyDescent="0.25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2922"/>
        <v>16</v>
      </c>
      <c r="F93534" t="str">
        <f t="shared" si="2923"/>
        <v>Будние</v>
      </c>
    </row>
    <row r="93535" spans="1:6" x14ac:dyDescent="0.25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2922"/>
        <v>16</v>
      </c>
      <c r="F93535" t="str">
        <f t="shared" si="2923"/>
        <v>Будние</v>
      </c>
    </row>
    <row r="93536" spans="1:6" x14ac:dyDescent="0.25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2922"/>
        <v>16</v>
      </c>
      <c r="F93536" t="str">
        <f t="shared" si="2923"/>
        <v>Будние</v>
      </c>
    </row>
    <row r="93537" spans="1:6" x14ac:dyDescent="0.25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2922"/>
        <v>16</v>
      </c>
      <c r="F93537" t="str">
        <f t="shared" si="2923"/>
        <v>Будние</v>
      </c>
    </row>
    <row r="93538" spans="1:6" x14ac:dyDescent="0.25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2922"/>
        <v>16</v>
      </c>
      <c r="F93538" t="str">
        <f t="shared" si="2923"/>
        <v>Будние</v>
      </c>
    </row>
    <row r="93539" spans="1:6" x14ac:dyDescent="0.25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2922"/>
        <v>16</v>
      </c>
      <c r="F93539" t="str">
        <f t="shared" si="2923"/>
        <v>Будние</v>
      </c>
    </row>
    <row r="93540" spans="1:6" x14ac:dyDescent="0.25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2922"/>
        <v>16</v>
      </c>
      <c r="F93540" t="str">
        <f t="shared" si="2923"/>
        <v>Будние</v>
      </c>
    </row>
    <row r="93541" spans="1:6" x14ac:dyDescent="0.25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2922"/>
        <v>16</v>
      </c>
      <c r="F93541" t="str">
        <f t="shared" si="2923"/>
        <v>Будние</v>
      </c>
    </row>
    <row r="93542" spans="1:6" x14ac:dyDescent="0.25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2922"/>
        <v>16</v>
      </c>
      <c r="F93542" t="str">
        <f t="shared" si="2923"/>
        <v>Будние</v>
      </c>
    </row>
    <row r="93543" spans="1:6" x14ac:dyDescent="0.25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2922"/>
        <v>16</v>
      </c>
      <c r="F93543" t="str">
        <f t="shared" si="2923"/>
        <v>Будние</v>
      </c>
    </row>
    <row r="93544" spans="1:6" x14ac:dyDescent="0.25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2922"/>
        <v>16</v>
      </c>
      <c r="F93544" t="str">
        <f t="shared" si="2923"/>
        <v>Будние</v>
      </c>
    </row>
    <row r="93545" spans="1:6" x14ac:dyDescent="0.25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2922"/>
        <v>16</v>
      </c>
      <c r="F93545" t="str">
        <f t="shared" si="2923"/>
        <v>Будние</v>
      </c>
    </row>
    <row r="93546" spans="1:6" x14ac:dyDescent="0.25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2922"/>
        <v>16</v>
      </c>
      <c r="F93546" t="str">
        <f t="shared" si="2923"/>
        <v>Будние</v>
      </c>
    </row>
    <row r="93547" spans="1:6" x14ac:dyDescent="0.25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2922"/>
        <v>16</v>
      </c>
      <c r="F93547" t="str">
        <f t="shared" si="2923"/>
        <v>Будние</v>
      </c>
    </row>
    <row r="93548" spans="1:6" x14ac:dyDescent="0.25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2922"/>
        <v>16</v>
      </c>
      <c r="F93548" t="str">
        <f t="shared" si="2923"/>
        <v>Будние</v>
      </c>
    </row>
    <row r="93549" spans="1:6" x14ac:dyDescent="0.25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2922"/>
        <v>16</v>
      </c>
      <c r="F93549" t="str">
        <f t="shared" si="2923"/>
        <v>Будние</v>
      </c>
    </row>
    <row r="93550" spans="1:6" x14ac:dyDescent="0.25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2922"/>
        <v>16</v>
      </c>
      <c r="F93550" t="str">
        <f t="shared" si="2923"/>
        <v>Будние</v>
      </c>
    </row>
    <row r="93551" spans="1:6" x14ac:dyDescent="0.25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2922"/>
        <v>16</v>
      </c>
      <c r="F93551" t="str">
        <f t="shared" si="2923"/>
        <v>Будние</v>
      </c>
    </row>
    <row r="93552" spans="1:6" x14ac:dyDescent="0.25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2922"/>
        <v>16</v>
      </c>
      <c r="F93552" t="str">
        <f t="shared" si="2923"/>
        <v>Будние</v>
      </c>
    </row>
    <row r="93553" spans="1:6" x14ac:dyDescent="0.25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2922"/>
        <v>16</v>
      </c>
      <c r="F93553" t="str">
        <f t="shared" si="2923"/>
        <v>Будние</v>
      </c>
    </row>
    <row r="93554" spans="1:6" x14ac:dyDescent="0.25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2922"/>
        <v>16</v>
      </c>
      <c r="F93554" t="str">
        <f t="shared" si="2923"/>
        <v>Будние</v>
      </c>
    </row>
    <row r="93555" spans="1:6" x14ac:dyDescent="0.25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2922"/>
        <v>16</v>
      </c>
      <c r="F93555" t="str">
        <f t="shared" si="2923"/>
        <v>Будние</v>
      </c>
    </row>
    <row r="93556" spans="1:6" x14ac:dyDescent="0.25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2922"/>
        <v>16</v>
      </c>
      <c r="F93556" t="str">
        <f t="shared" si="2923"/>
        <v>Будние</v>
      </c>
    </row>
    <row r="93557" spans="1:6" x14ac:dyDescent="0.25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2922"/>
        <v>16</v>
      </c>
      <c r="F93557" t="str">
        <f t="shared" si="2923"/>
        <v>Будние</v>
      </c>
    </row>
    <row r="93558" spans="1:6" x14ac:dyDescent="0.25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2922"/>
        <v>16</v>
      </c>
      <c r="F93558" t="str">
        <f t="shared" si="2923"/>
        <v>Будние</v>
      </c>
    </row>
    <row r="93559" spans="1:6" x14ac:dyDescent="0.25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2922"/>
        <v>16</v>
      </c>
      <c r="F93559" t="str">
        <f t="shared" si="2923"/>
        <v>Будние</v>
      </c>
    </row>
    <row r="93560" spans="1:6" x14ac:dyDescent="0.25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2922"/>
        <v>16</v>
      </c>
      <c r="F93560" t="str">
        <f t="shared" si="2923"/>
        <v>Будние</v>
      </c>
    </row>
    <row r="93561" spans="1:6" x14ac:dyDescent="0.25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2922"/>
        <v>16</v>
      </c>
      <c r="F93561" t="str">
        <f t="shared" si="2923"/>
        <v>Будние</v>
      </c>
    </row>
    <row r="93562" spans="1:6" x14ac:dyDescent="0.25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2922"/>
        <v>16</v>
      </c>
      <c r="F93562" t="str">
        <f t="shared" si="2923"/>
        <v>Будние</v>
      </c>
    </row>
    <row r="93563" spans="1:6" x14ac:dyDescent="0.25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2922"/>
        <v>16</v>
      </c>
      <c r="F93563" t="str">
        <f t="shared" si="2923"/>
        <v>Будние</v>
      </c>
    </row>
    <row r="93564" spans="1:6" x14ac:dyDescent="0.25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2922"/>
        <v>16</v>
      </c>
      <c r="F93564" t="str">
        <f t="shared" si="2923"/>
        <v>Будние</v>
      </c>
    </row>
    <row r="93565" spans="1:6" x14ac:dyDescent="0.25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2922"/>
        <v>16</v>
      </c>
      <c r="F93565" t="str">
        <f t="shared" si="2923"/>
        <v>Будние</v>
      </c>
    </row>
    <row r="93566" spans="1:6" x14ac:dyDescent="0.25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2922"/>
        <v>16</v>
      </c>
      <c r="F93566" t="str">
        <f t="shared" si="2923"/>
        <v>Будние</v>
      </c>
    </row>
    <row r="93567" spans="1:6" x14ac:dyDescent="0.25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2922"/>
        <v>16</v>
      </c>
      <c r="F93567" t="str">
        <f t="shared" si="2923"/>
        <v>Будние</v>
      </c>
    </row>
    <row r="93568" spans="1:6" x14ac:dyDescent="0.25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2922"/>
        <v>16</v>
      </c>
      <c r="F93568" t="str">
        <f t="shared" si="2923"/>
        <v>Будние</v>
      </c>
    </row>
    <row r="93569" spans="1:6" x14ac:dyDescent="0.25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2922"/>
        <v>16</v>
      </c>
      <c r="F93569" t="str">
        <f t="shared" si="2923"/>
        <v>Будние</v>
      </c>
    </row>
    <row r="93570" spans="1:6" x14ac:dyDescent="0.25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2922"/>
        <v>16</v>
      </c>
      <c r="F93570" t="str">
        <f t="shared" si="2923"/>
        <v>Будние</v>
      </c>
    </row>
    <row r="93571" spans="1:6" x14ac:dyDescent="0.25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2924">HOUR(B93571)</f>
        <v>16</v>
      </c>
      <c r="F93571" t="str">
        <f t="shared" si="2923"/>
        <v>Будние</v>
      </c>
    </row>
    <row r="93572" spans="1:6" x14ac:dyDescent="0.25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2924"/>
        <v>16</v>
      </c>
      <c r="F93572" t="str">
        <f t="shared" ref="F93572:F93635" si="2925">IF(OR(WEEKDAY(B93572,11)=6,WEEKDAY(B93572,11)=6),"Выходные","Будние")</f>
        <v>Будние</v>
      </c>
    </row>
    <row r="93573" spans="1:6" x14ac:dyDescent="0.25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2924"/>
        <v>16</v>
      </c>
      <c r="F93573" t="str">
        <f t="shared" si="2925"/>
        <v>Будние</v>
      </c>
    </row>
    <row r="93574" spans="1:6" x14ac:dyDescent="0.25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2924"/>
        <v>16</v>
      </c>
      <c r="F93574" t="str">
        <f t="shared" si="2925"/>
        <v>Будние</v>
      </c>
    </row>
    <row r="93575" spans="1:6" x14ac:dyDescent="0.25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2924"/>
        <v>16</v>
      </c>
      <c r="F93575" t="str">
        <f t="shared" si="2925"/>
        <v>Будние</v>
      </c>
    </row>
    <row r="93576" spans="1:6" x14ac:dyDescent="0.25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2924"/>
        <v>16</v>
      </c>
      <c r="F93576" t="str">
        <f t="shared" si="2925"/>
        <v>Будние</v>
      </c>
    </row>
    <row r="93577" spans="1:6" x14ac:dyDescent="0.25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2924"/>
        <v>16</v>
      </c>
      <c r="F93577" t="str">
        <f t="shared" si="2925"/>
        <v>Будние</v>
      </c>
    </row>
    <row r="93578" spans="1:6" x14ac:dyDescent="0.25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2924"/>
        <v>16</v>
      </c>
      <c r="F93578" t="str">
        <f t="shared" si="2925"/>
        <v>Будние</v>
      </c>
    </row>
    <row r="93579" spans="1:6" x14ac:dyDescent="0.25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2924"/>
        <v>16</v>
      </c>
      <c r="F93579" t="str">
        <f t="shared" si="2925"/>
        <v>Будние</v>
      </c>
    </row>
    <row r="93580" spans="1:6" x14ac:dyDescent="0.25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2924"/>
        <v>16</v>
      </c>
      <c r="F93580" t="str">
        <f t="shared" si="2925"/>
        <v>Будние</v>
      </c>
    </row>
    <row r="93581" spans="1:6" x14ac:dyDescent="0.25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2924"/>
        <v>16</v>
      </c>
      <c r="F93581" t="str">
        <f t="shared" si="2925"/>
        <v>Будние</v>
      </c>
    </row>
    <row r="93582" spans="1:6" x14ac:dyDescent="0.25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2924"/>
        <v>16</v>
      </c>
      <c r="F93582" t="str">
        <f t="shared" si="2925"/>
        <v>Будние</v>
      </c>
    </row>
    <row r="93583" spans="1:6" x14ac:dyDescent="0.25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2924"/>
        <v>16</v>
      </c>
      <c r="F93583" t="str">
        <f t="shared" si="2925"/>
        <v>Будние</v>
      </c>
    </row>
    <row r="93584" spans="1:6" x14ac:dyDescent="0.25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2924"/>
        <v>16</v>
      </c>
      <c r="F93584" t="str">
        <f t="shared" si="2925"/>
        <v>Будние</v>
      </c>
    </row>
    <row r="93585" spans="1:6" x14ac:dyDescent="0.25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2924"/>
        <v>16</v>
      </c>
      <c r="F93585" t="str">
        <f t="shared" si="2925"/>
        <v>Будние</v>
      </c>
    </row>
    <row r="93586" spans="1:6" x14ac:dyDescent="0.25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2924"/>
        <v>16</v>
      </c>
      <c r="F93586" t="str">
        <f t="shared" si="2925"/>
        <v>Будние</v>
      </c>
    </row>
    <row r="93587" spans="1:6" x14ac:dyDescent="0.25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2924"/>
        <v>16</v>
      </c>
      <c r="F93587" t="str">
        <f t="shared" si="2925"/>
        <v>Будние</v>
      </c>
    </row>
    <row r="93588" spans="1:6" x14ac:dyDescent="0.25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2924"/>
        <v>16</v>
      </c>
      <c r="F93588" t="str">
        <f t="shared" si="2925"/>
        <v>Будние</v>
      </c>
    </row>
    <row r="93589" spans="1:6" x14ac:dyDescent="0.25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2924"/>
        <v>16</v>
      </c>
      <c r="F93589" t="str">
        <f t="shared" si="2925"/>
        <v>Будние</v>
      </c>
    </row>
    <row r="93590" spans="1:6" x14ac:dyDescent="0.25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2924"/>
        <v>16</v>
      </c>
      <c r="F93590" t="str">
        <f t="shared" si="2925"/>
        <v>Будние</v>
      </c>
    </row>
    <row r="93591" spans="1:6" x14ac:dyDescent="0.25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2924"/>
        <v>16</v>
      </c>
      <c r="F93591" t="str">
        <f t="shared" si="2925"/>
        <v>Будние</v>
      </c>
    </row>
    <row r="93592" spans="1:6" x14ac:dyDescent="0.25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2924"/>
        <v>16</v>
      </c>
      <c r="F93592" t="str">
        <f t="shared" si="2925"/>
        <v>Будние</v>
      </c>
    </row>
    <row r="93593" spans="1:6" x14ac:dyDescent="0.25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2924"/>
        <v>16</v>
      </c>
      <c r="F93593" t="str">
        <f t="shared" si="2925"/>
        <v>Будние</v>
      </c>
    </row>
    <row r="93594" spans="1:6" x14ac:dyDescent="0.25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2924"/>
        <v>16</v>
      </c>
      <c r="F93594" t="str">
        <f t="shared" si="2925"/>
        <v>Будние</v>
      </c>
    </row>
    <row r="93595" spans="1:6" x14ac:dyDescent="0.25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2924"/>
        <v>16</v>
      </c>
      <c r="F93595" t="str">
        <f t="shared" si="2925"/>
        <v>Будние</v>
      </c>
    </row>
    <row r="93596" spans="1:6" x14ac:dyDescent="0.25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2924"/>
        <v>16</v>
      </c>
      <c r="F93596" t="str">
        <f t="shared" si="2925"/>
        <v>Будние</v>
      </c>
    </row>
    <row r="93597" spans="1:6" x14ac:dyDescent="0.25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2924"/>
        <v>16</v>
      </c>
      <c r="F93597" t="str">
        <f t="shared" si="2925"/>
        <v>Будние</v>
      </c>
    </row>
    <row r="93598" spans="1:6" x14ac:dyDescent="0.25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2924"/>
        <v>16</v>
      </c>
      <c r="F93598" t="str">
        <f t="shared" si="2925"/>
        <v>Будние</v>
      </c>
    </row>
    <row r="93599" spans="1:6" x14ac:dyDescent="0.25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2924"/>
        <v>16</v>
      </c>
      <c r="F93599" t="str">
        <f t="shared" si="2925"/>
        <v>Будние</v>
      </c>
    </row>
    <row r="93600" spans="1:6" x14ac:dyDescent="0.25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2924"/>
        <v>16</v>
      </c>
      <c r="F93600" t="str">
        <f t="shared" si="2925"/>
        <v>Будние</v>
      </c>
    </row>
    <row r="93601" spans="1:6" x14ac:dyDescent="0.25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2924"/>
        <v>16</v>
      </c>
      <c r="F93601" t="str">
        <f t="shared" si="2925"/>
        <v>Будние</v>
      </c>
    </row>
    <row r="93602" spans="1:6" x14ac:dyDescent="0.25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2924"/>
        <v>16</v>
      </c>
      <c r="F93602" t="str">
        <f t="shared" si="2925"/>
        <v>Будние</v>
      </c>
    </row>
    <row r="93603" spans="1:6" x14ac:dyDescent="0.25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2924"/>
        <v>16</v>
      </c>
      <c r="F93603" t="str">
        <f t="shared" si="2925"/>
        <v>Будние</v>
      </c>
    </row>
    <row r="93604" spans="1:6" x14ac:dyDescent="0.25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2924"/>
        <v>16</v>
      </c>
      <c r="F93604" t="str">
        <f t="shared" si="2925"/>
        <v>Будние</v>
      </c>
    </row>
    <row r="93605" spans="1:6" x14ac:dyDescent="0.25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2924"/>
        <v>16</v>
      </c>
      <c r="F93605" t="str">
        <f t="shared" si="2925"/>
        <v>Будние</v>
      </c>
    </row>
    <row r="93606" spans="1:6" x14ac:dyDescent="0.25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2924"/>
        <v>16</v>
      </c>
      <c r="F93606" t="str">
        <f t="shared" si="2925"/>
        <v>Будние</v>
      </c>
    </row>
    <row r="93607" spans="1:6" x14ac:dyDescent="0.25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2924"/>
        <v>16</v>
      </c>
      <c r="F93607" t="str">
        <f t="shared" si="2925"/>
        <v>Будние</v>
      </c>
    </row>
    <row r="93608" spans="1:6" x14ac:dyDescent="0.25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2924"/>
        <v>16</v>
      </c>
      <c r="F93608" t="str">
        <f t="shared" si="2925"/>
        <v>Будние</v>
      </c>
    </row>
    <row r="93609" spans="1:6" x14ac:dyDescent="0.25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2924"/>
        <v>16</v>
      </c>
      <c r="F93609" t="str">
        <f t="shared" si="2925"/>
        <v>Будние</v>
      </c>
    </row>
    <row r="93610" spans="1:6" x14ac:dyDescent="0.25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2924"/>
        <v>16</v>
      </c>
      <c r="F93610" t="str">
        <f t="shared" si="2925"/>
        <v>Будние</v>
      </c>
    </row>
    <row r="93611" spans="1:6" x14ac:dyDescent="0.25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2924"/>
        <v>16</v>
      </c>
      <c r="F93611" t="str">
        <f t="shared" si="2925"/>
        <v>Будние</v>
      </c>
    </row>
    <row r="93612" spans="1:6" x14ac:dyDescent="0.25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2924"/>
        <v>16</v>
      </c>
      <c r="F93612" t="str">
        <f t="shared" si="2925"/>
        <v>Будние</v>
      </c>
    </row>
    <row r="93613" spans="1:6" x14ac:dyDescent="0.25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2924"/>
        <v>16</v>
      </c>
      <c r="F93613" t="str">
        <f t="shared" si="2925"/>
        <v>Будние</v>
      </c>
    </row>
    <row r="93614" spans="1:6" x14ac:dyDescent="0.25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2924"/>
        <v>16</v>
      </c>
      <c r="F93614" t="str">
        <f t="shared" si="2925"/>
        <v>Будние</v>
      </c>
    </row>
    <row r="93615" spans="1:6" x14ac:dyDescent="0.25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2924"/>
        <v>16</v>
      </c>
      <c r="F93615" t="str">
        <f t="shared" si="2925"/>
        <v>Будние</v>
      </c>
    </row>
    <row r="93616" spans="1:6" x14ac:dyDescent="0.25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2924"/>
        <v>16</v>
      </c>
      <c r="F93616" t="str">
        <f t="shared" si="2925"/>
        <v>Будние</v>
      </c>
    </row>
    <row r="93617" spans="1:6" x14ac:dyDescent="0.25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2924"/>
        <v>16</v>
      </c>
      <c r="F93617" t="str">
        <f t="shared" si="2925"/>
        <v>Будние</v>
      </c>
    </row>
    <row r="93618" spans="1:6" x14ac:dyDescent="0.25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2924"/>
        <v>16</v>
      </c>
      <c r="F93618" t="str">
        <f t="shared" si="2925"/>
        <v>Будние</v>
      </c>
    </row>
    <row r="93619" spans="1:6" x14ac:dyDescent="0.25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2924"/>
        <v>16</v>
      </c>
      <c r="F93619" t="str">
        <f t="shared" si="2925"/>
        <v>Будние</v>
      </c>
    </row>
    <row r="93620" spans="1:6" x14ac:dyDescent="0.25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2924"/>
        <v>16</v>
      </c>
      <c r="F93620" t="str">
        <f t="shared" si="2925"/>
        <v>Будние</v>
      </c>
    </row>
    <row r="93621" spans="1:6" x14ac:dyDescent="0.25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2924"/>
        <v>16</v>
      </c>
      <c r="F93621" t="str">
        <f t="shared" si="2925"/>
        <v>Будние</v>
      </c>
    </row>
    <row r="93622" spans="1:6" x14ac:dyDescent="0.25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2924"/>
        <v>16</v>
      </c>
      <c r="F93622" t="str">
        <f t="shared" si="2925"/>
        <v>Будние</v>
      </c>
    </row>
    <row r="93623" spans="1:6" x14ac:dyDescent="0.25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2924"/>
        <v>16</v>
      </c>
      <c r="F93623" t="str">
        <f t="shared" si="2925"/>
        <v>Будние</v>
      </c>
    </row>
    <row r="93624" spans="1:6" x14ac:dyDescent="0.25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2924"/>
        <v>16</v>
      </c>
      <c r="F93624" t="str">
        <f t="shared" si="2925"/>
        <v>Будние</v>
      </c>
    </row>
    <row r="93625" spans="1:6" x14ac:dyDescent="0.25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2924"/>
        <v>16</v>
      </c>
      <c r="F93625" t="str">
        <f t="shared" si="2925"/>
        <v>Будние</v>
      </c>
    </row>
    <row r="93626" spans="1:6" x14ac:dyDescent="0.25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2924"/>
        <v>16</v>
      </c>
      <c r="F93626" t="str">
        <f t="shared" si="2925"/>
        <v>Будние</v>
      </c>
    </row>
    <row r="93627" spans="1:6" x14ac:dyDescent="0.25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2924"/>
        <v>16</v>
      </c>
      <c r="F93627" t="str">
        <f t="shared" si="2925"/>
        <v>Будние</v>
      </c>
    </row>
    <row r="93628" spans="1:6" x14ac:dyDescent="0.25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2924"/>
        <v>16</v>
      </c>
      <c r="F93628" t="str">
        <f t="shared" si="2925"/>
        <v>Будние</v>
      </c>
    </row>
    <row r="93629" spans="1:6" x14ac:dyDescent="0.25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2924"/>
        <v>16</v>
      </c>
      <c r="F93629" t="str">
        <f t="shared" si="2925"/>
        <v>Будние</v>
      </c>
    </row>
    <row r="93630" spans="1:6" x14ac:dyDescent="0.25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2924"/>
        <v>16</v>
      </c>
      <c r="F93630" t="str">
        <f t="shared" si="2925"/>
        <v>Будние</v>
      </c>
    </row>
    <row r="93631" spans="1:6" x14ac:dyDescent="0.25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2924"/>
        <v>16</v>
      </c>
      <c r="F93631" t="str">
        <f t="shared" si="2925"/>
        <v>Будние</v>
      </c>
    </row>
    <row r="93632" spans="1:6" x14ac:dyDescent="0.25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2924"/>
        <v>17</v>
      </c>
      <c r="F93632" t="str">
        <f t="shared" si="2925"/>
        <v>Будние</v>
      </c>
    </row>
    <row r="93633" spans="1:6" x14ac:dyDescent="0.25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2924"/>
        <v>17</v>
      </c>
      <c r="F93633" t="str">
        <f t="shared" si="2925"/>
        <v>Будние</v>
      </c>
    </row>
    <row r="93634" spans="1:6" x14ac:dyDescent="0.25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2924"/>
        <v>17</v>
      </c>
      <c r="F93634" t="str">
        <f t="shared" si="2925"/>
        <v>Будние</v>
      </c>
    </row>
    <row r="93635" spans="1:6" x14ac:dyDescent="0.25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2926">HOUR(B93635)</f>
        <v>17</v>
      </c>
      <c r="F93635" t="str">
        <f t="shared" si="2925"/>
        <v>Будние</v>
      </c>
    </row>
    <row r="93636" spans="1:6" x14ac:dyDescent="0.25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2926"/>
        <v>17</v>
      </c>
      <c r="F93636" t="str">
        <f t="shared" ref="F93636:F93699" si="2927">IF(OR(WEEKDAY(B93636,11)=6,WEEKDAY(B93636,11)=6),"Выходные","Будние")</f>
        <v>Будние</v>
      </c>
    </row>
    <row r="93637" spans="1:6" x14ac:dyDescent="0.25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2926"/>
        <v>17</v>
      </c>
      <c r="F93637" t="str">
        <f t="shared" si="2927"/>
        <v>Будние</v>
      </c>
    </row>
    <row r="93638" spans="1:6" x14ac:dyDescent="0.25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2926"/>
        <v>17</v>
      </c>
      <c r="F93638" t="str">
        <f t="shared" si="2927"/>
        <v>Будние</v>
      </c>
    </row>
    <row r="93639" spans="1:6" x14ac:dyDescent="0.25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2926"/>
        <v>17</v>
      </c>
      <c r="F93639" t="str">
        <f t="shared" si="2927"/>
        <v>Будние</v>
      </c>
    </row>
    <row r="93640" spans="1:6" x14ac:dyDescent="0.25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2926"/>
        <v>17</v>
      </c>
      <c r="F93640" t="str">
        <f t="shared" si="2927"/>
        <v>Будние</v>
      </c>
    </row>
    <row r="93641" spans="1:6" x14ac:dyDescent="0.25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2926"/>
        <v>17</v>
      </c>
      <c r="F93641" t="str">
        <f t="shared" si="2927"/>
        <v>Будние</v>
      </c>
    </row>
    <row r="93642" spans="1:6" x14ac:dyDescent="0.25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2926"/>
        <v>17</v>
      </c>
      <c r="F93642" t="str">
        <f t="shared" si="2927"/>
        <v>Будние</v>
      </c>
    </row>
    <row r="93643" spans="1:6" x14ac:dyDescent="0.25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2926"/>
        <v>17</v>
      </c>
      <c r="F93643" t="str">
        <f t="shared" si="2927"/>
        <v>Будние</v>
      </c>
    </row>
    <row r="93644" spans="1:6" x14ac:dyDescent="0.25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2926"/>
        <v>17</v>
      </c>
      <c r="F93644" t="str">
        <f t="shared" si="2927"/>
        <v>Будние</v>
      </c>
    </row>
    <row r="93645" spans="1:6" x14ac:dyDescent="0.25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2926"/>
        <v>17</v>
      </c>
      <c r="F93645" t="str">
        <f t="shared" si="2927"/>
        <v>Будние</v>
      </c>
    </row>
    <row r="93646" spans="1:6" x14ac:dyDescent="0.25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2926"/>
        <v>17</v>
      </c>
      <c r="F93646" t="str">
        <f t="shared" si="2927"/>
        <v>Будние</v>
      </c>
    </row>
    <row r="93647" spans="1:6" x14ac:dyDescent="0.25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2926"/>
        <v>17</v>
      </c>
      <c r="F93647" t="str">
        <f t="shared" si="2927"/>
        <v>Будние</v>
      </c>
    </row>
    <row r="93648" spans="1:6" x14ac:dyDescent="0.25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2926"/>
        <v>17</v>
      </c>
      <c r="F93648" t="str">
        <f t="shared" si="2927"/>
        <v>Будние</v>
      </c>
    </row>
    <row r="93649" spans="1:6" x14ac:dyDescent="0.25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2926"/>
        <v>17</v>
      </c>
      <c r="F93649" t="str">
        <f t="shared" si="2927"/>
        <v>Будние</v>
      </c>
    </row>
    <row r="93650" spans="1:6" x14ac:dyDescent="0.25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2926"/>
        <v>17</v>
      </c>
      <c r="F93650" t="str">
        <f t="shared" si="2927"/>
        <v>Будние</v>
      </c>
    </row>
    <row r="93651" spans="1:6" x14ac:dyDescent="0.25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2926"/>
        <v>17</v>
      </c>
      <c r="F93651" t="str">
        <f t="shared" si="2927"/>
        <v>Будние</v>
      </c>
    </row>
    <row r="93652" spans="1:6" x14ac:dyDescent="0.25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2926"/>
        <v>17</v>
      </c>
      <c r="F93652" t="str">
        <f t="shared" si="2927"/>
        <v>Будние</v>
      </c>
    </row>
    <row r="93653" spans="1:6" x14ac:dyDescent="0.25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2926"/>
        <v>17</v>
      </c>
      <c r="F93653" t="str">
        <f t="shared" si="2927"/>
        <v>Будние</v>
      </c>
    </row>
    <row r="93654" spans="1:6" x14ac:dyDescent="0.25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2926"/>
        <v>17</v>
      </c>
      <c r="F93654" t="str">
        <f t="shared" si="2927"/>
        <v>Будние</v>
      </c>
    </row>
    <row r="93655" spans="1:6" x14ac:dyDescent="0.25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2926"/>
        <v>17</v>
      </c>
      <c r="F93655" t="str">
        <f t="shared" si="2927"/>
        <v>Будние</v>
      </c>
    </row>
    <row r="93656" spans="1:6" x14ac:dyDescent="0.25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2926"/>
        <v>17</v>
      </c>
      <c r="F93656" t="str">
        <f t="shared" si="2927"/>
        <v>Будние</v>
      </c>
    </row>
    <row r="93657" spans="1:6" x14ac:dyDescent="0.25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2926"/>
        <v>17</v>
      </c>
      <c r="F93657" t="str">
        <f t="shared" si="2927"/>
        <v>Будние</v>
      </c>
    </row>
    <row r="93658" spans="1:6" x14ac:dyDescent="0.25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2926"/>
        <v>17</v>
      </c>
      <c r="F93658" t="str">
        <f t="shared" si="2927"/>
        <v>Будние</v>
      </c>
    </row>
    <row r="93659" spans="1:6" x14ac:dyDescent="0.25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2926"/>
        <v>17</v>
      </c>
      <c r="F93659" t="str">
        <f t="shared" si="2927"/>
        <v>Будние</v>
      </c>
    </row>
    <row r="93660" spans="1:6" x14ac:dyDescent="0.25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2926"/>
        <v>17</v>
      </c>
      <c r="F93660" t="str">
        <f t="shared" si="2927"/>
        <v>Будние</v>
      </c>
    </row>
    <row r="93661" spans="1:6" x14ac:dyDescent="0.25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2926"/>
        <v>17</v>
      </c>
      <c r="F93661" t="str">
        <f t="shared" si="2927"/>
        <v>Будние</v>
      </c>
    </row>
    <row r="93662" spans="1:6" x14ac:dyDescent="0.25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2926"/>
        <v>17</v>
      </c>
      <c r="F93662" t="str">
        <f t="shared" si="2927"/>
        <v>Будние</v>
      </c>
    </row>
    <row r="93663" spans="1:6" x14ac:dyDescent="0.25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2926"/>
        <v>17</v>
      </c>
      <c r="F93663" t="str">
        <f t="shared" si="2927"/>
        <v>Будние</v>
      </c>
    </row>
    <row r="93664" spans="1:6" x14ac:dyDescent="0.25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2926"/>
        <v>17</v>
      </c>
      <c r="F93664" t="str">
        <f t="shared" si="2927"/>
        <v>Будние</v>
      </c>
    </row>
    <row r="93665" spans="1:6" x14ac:dyDescent="0.25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2926"/>
        <v>17</v>
      </c>
      <c r="F93665" t="str">
        <f t="shared" si="2927"/>
        <v>Будние</v>
      </c>
    </row>
    <row r="93666" spans="1:6" x14ac:dyDescent="0.25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2926"/>
        <v>17</v>
      </c>
      <c r="F93666" t="str">
        <f t="shared" si="2927"/>
        <v>Будние</v>
      </c>
    </row>
    <row r="93667" spans="1:6" x14ac:dyDescent="0.25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2926"/>
        <v>17</v>
      </c>
      <c r="F93667" t="str">
        <f t="shared" si="2927"/>
        <v>Будние</v>
      </c>
    </row>
    <row r="93668" spans="1:6" x14ac:dyDescent="0.25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2926"/>
        <v>17</v>
      </c>
      <c r="F93668" t="str">
        <f t="shared" si="2927"/>
        <v>Будние</v>
      </c>
    </row>
    <row r="93669" spans="1:6" x14ac:dyDescent="0.25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2926"/>
        <v>17</v>
      </c>
      <c r="F93669" t="str">
        <f t="shared" si="2927"/>
        <v>Будние</v>
      </c>
    </row>
    <row r="93670" spans="1:6" x14ac:dyDescent="0.25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2926"/>
        <v>17</v>
      </c>
      <c r="F93670" t="str">
        <f t="shared" si="2927"/>
        <v>Будние</v>
      </c>
    </row>
    <row r="93671" spans="1:6" x14ac:dyDescent="0.25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2926"/>
        <v>17</v>
      </c>
      <c r="F93671" t="str">
        <f t="shared" si="2927"/>
        <v>Будние</v>
      </c>
    </row>
    <row r="93672" spans="1:6" x14ac:dyDescent="0.25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2926"/>
        <v>17</v>
      </c>
      <c r="F93672" t="str">
        <f t="shared" si="2927"/>
        <v>Будние</v>
      </c>
    </row>
    <row r="93673" spans="1:6" x14ac:dyDescent="0.25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2926"/>
        <v>17</v>
      </c>
      <c r="F93673" t="str">
        <f t="shared" si="2927"/>
        <v>Будние</v>
      </c>
    </row>
    <row r="93674" spans="1:6" x14ac:dyDescent="0.25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2926"/>
        <v>17</v>
      </c>
      <c r="F93674" t="str">
        <f t="shared" si="2927"/>
        <v>Будние</v>
      </c>
    </row>
    <row r="93675" spans="1:6" x14ac:dyDescent="0.25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2926"/>
        <v>17</v>
      </c>
      <c r="F93675" t="str">
        <f t="shared" si="2927"/>
        <v>Будние</v>
      </c>
    </row>
    <row r="93676" spans="1:6" x14ac:dyDescent="0.25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2926"/>
        <v>17</v>
      </c>
      <c r="F93676" t="str">
        <f t="shared" si="2927"/>
        <v>Будние</v>
      </c>
    </row>
    <row r="93677" spans="1:6" x14ac:dyDescent="0.25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2926"/>
        <v>17</v>
      </c>
      <c r="F93677" t="str">
        <f t="shared" si="2927"/>
        <v>Будние</v>
      </c>
    </row>
    <row r="93678" spans="1:6" x14ac:dyDescent="0.25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2926"/>
        <v>17</v>
      </c>
      <c r="F93678" t="str">
        <f t="shared" si="2927"/>
        <v>Будние</v>
      </c>
    </row>
    <row r="93679" spans="1:6" x14ac:dyDescent="0.25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2926"/>
        <v>17</v>
      </c>
      <c r="F93679" t="str">
        <f t="shared" si="2927"/>
        <v>Будние</v>
      </c>
    </row>
    <row r="93680" spans="1:6" x14ac:dyDescent="0.25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2926"/>
        <v>17</v>
      </c>
      <c r="F93680" t="str">
        <f t="shared" si="2927"/>
        <v>Будние</v>
      </c>
    </row>
    <row r="93681" spans="1:6" x14ac:dyDescent="0.25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2926"/>
        <v>17</v>
      </c>
      <c r="F93681" t="str">
        <f t="shared" si="2927"/>
        <v>Будние</v>
      </c>
    </row>
    <row r="93682" spans="1:6" x14ac:dyDescent="0.25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2926"/>
        <v>17</v>
      </c>
      <c r="F93682" t="str">
        <f t="shared" si="2927"/>
        <v>Будние</v>
      </c>
    </row>
    <row r="93683" spans="1:6" x14ac:dyDescent="0.25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2926"/>
        <v>17</v>
      </c>
      <c r="F93683" t="str">
        <f t="shared" si="2927"/>
        <v>Будние</v>
      </c>
    </row>
    <row r="93684" spans="1:6" x14ac:dyDescent="0.25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2926"/>
        <v>17</v>
      </c>
      <c r="F93684" t="str">
        <f t="shared" si="2927"/>
        <v>Будние</v>
      </c>
    </row>
    <row r="93685" spans="1:6" x14ac:dyDescent="0.25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2926"/>
        <v>17</v>
      </c>
      <c r="F93685" t="str">
        <f t="shared" si="2927"/>
        <v>Будние</v>
      </c>
    </row>
    <row r="93686" spans="1:6" x14ac:dyDescent="0.25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2926"/>
        <v>17</v>
      </c>
      <c r="F93686" t="str">
        <f t="shared" si="2927"/>
        <v>Будние</v>
      </c>
    </row>
    <row r="93687" spans="1:6" x14ac:dyDescent="0.25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2926"/>
        <v>17</v>
      </c>
      <c r="F93687" t="str">
        <f t="shared" si="2927"/>
        <v>Будние</v>
      </c>
    </row>
    <row r="93688" spans="1:6" x14ac:dyDescent="0.25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2926"/>
        <v>17</v>
      </c>
      <c r="F93688" t="str">
        <f t="shared" si="2927"/>
        <v>Будние</v>
      </c>
    </row>
    <row r="93689" spans="1:6" x14ac:dyDescent="0.25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2926"/>
        <v>17</v>
      </c>
      <c r="F93689" t="str">
        <f t="shared" si="2927"/>
        <v>Будние</v>
      </c>
    </row>
    <row r="93690" spans="1:6" x14ac:dyDescent="0.25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2926"/>
        <v>17</v>
      </c>
      <c r="F93690" t="str">
        <f t="shared" si="2927"/>
        <v>Будние</v>
      </c>
    </row>
    <row r="93691" spans="1:6" x14ac:dyDescent="0.25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2926"/>
        <v>17</v>
      </c>
      <c r="F93691" t="str">
        <f t="shared" si="2927"/>
        <v>Будние</v>
      </c>
    </row>
    <row r="93692" spans="1:6" x14ac:dyDescent="0.25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2926"/>
        <v>17</v>
      </c>
      <c r="F93692" t="str">
        <f t="shared" si="2927"/>
        <v>Будние</v>
      </c>
    </row>
    <row r="93693" spans="1:6" x14ac:dyDescent="0.25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2926"/>
        <v>17</v>
      </c>
      <c r="F93693" t="str">
        <f t="shared" si="2927"/>
        <v>Будние</v>
      </c>
    </row>
    <row r="93694" spans="1:6" x14ac:dyDescent="0.25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2926"/>
        <v>17</v>
      </c>
      <c r="F93694" t="str">
        <f t="shared" si="2927"/>
        <v>Будние</v>
      </c>
    </row>
    <row r="93695" spans="1:6" x14ac:dyDescent="0.25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2926"/>
        <v>17</v>
      </c>
      <c r="F93695" t="str">
        <f t="shared" si="2927"/>
        <v>Будние</v>
      </c>
    </row>
    <row r="93696" spans="1:6" x14ac:dyDescent="0.25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2926"/>
        <v>17</v>
      </c>
      <c r="F93696" t="str">
        <f t="shared" si="2927"/>
        <v>Будние</v>
      </c>
    </row>
    <row r="93697" spans="1:6" x14ac:dyDescent="0.25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2926"/>
        <v>17</v>
      </c>
      <c r="F93697" t="str">
        <f t="shared" si="2927"/>
        <v>Будние</v>
      </c>
    </row>
    <row r="93698" spans="1:6" x14ac:dyDescent="0.25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2926"/>
        <v>17</v>
      </c>
      <c r="F93698" t="str">
        <f t="shared" si="2927"/>
        <v>Будние</v>
      </c>
    </row>
    <row r="93699" spans="1:6" x14ac:dyDescent="0.25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2928">HOUR(B93699)</f>
        <v>17</v>
      </c>
      <c r="F93699" t="str">
        <f t="shared" si="2927"/>
        <v>Будние</v>
      </c>
    </row>
    <row r="93700" spans="1:6" x14ac:dyDescent="0.25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2928"/>
        <v>17</v>
      </c>
      <c r="F93700" t="str">
        <f t="shared" ref="F93700:F93763" si="2929">IF(OR(WEEKDAY(B93700,11)=6,WEEKDAY(B93700,11)=6),"Выходные","Будние")</f>
        <v>Будние</v>
      </c>
    </row>
    <row r="93701" spans="1:6" x14ac:dyDescent="0.25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2928"/>
        <v>17</v>
      </c>
      <c r="F93701" t="str">
        <f t="shared" si="2929"/>
        <v>Будние</v>
      </c>
    </row>
    <row r="93702" spans="1:6" x14ac:dyDescent="0.25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2928"/>
        <v>17</v>
      </c>
      <c r="F93702" t="str">
        <f t="shared" si="2929"/>
        <v>Будние</v>
      </c>
    </row>
    <row r="93703" spans="1:6" x14ac:dyDescent="0.25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2928"/>
        <v>17</v>
      </c>
      <c r="F93703" t="str">
        <f t="shared" si="2929"/>
        <v>Будние</v>
      </c>
    </row>
    <row r="93704" spans="1:6" x14ac:dyDescent="0.25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2928"/>
        <v>17</v>
      </c>
      <c r="F93704" t="str">
        <f t="shared" si="2929"/>
        <v>Будние</v>
      </c>
    </row>
    <row r="93705" spans="1:6" x14ac:dyDescent="0.25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2928"/>
        <v>17</v>
      </c>
      <c r="F93705" t="str">
        <f t="shared" si="2929"/>
        <v>Будние</v>
      </c>
    </row>
    <row r="93706" spans="1:6" x14ac:dyDescent="0.25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2928"/>
        <v>17</v>
      </c>
      <c r="F93706" t="str">
        <f t="shared" si="2929"/>
        <v>Будние</v>
      </c>
    </row>
    <row r="93707" spans="1:6" x14ac:dyDescent="0.25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2928"/>
        <v>17</v>
      </c>
      <c r="F93707" t="str">
        <f t="shared" si="2929"/>
        <v>Будние</v>
      </c>
    </row>
    <row r="93708" spans="1:6" x14ac:dyDescent="0.25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2928"/>
        <v>17</v>
      </c>
      <c r="F93708" t="str">
        <f t="shared" si="2929"/>
        <v>Будние</v>
      </c>
    </row>
    <row r="93709" spans="1:6" x14ac:dyDescent="0.25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2928"/>
        <v>17</v>
      </c>
      <c r="F93709" t="str">
        <f t="shared" si="2929"/>
        <v>Будние</v>
      </c>
    </row>
    <row r="93710" spans="1:6" x14ac:dyDescent="0.25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2928"/>
        <v>17</v>
      </c>
      <c r="F93710" t="str">
        <f t="shared" si="2929"/>
        <v>Будние</v>
      </c>
    </row>
    <row r="93711" spans="1:6" x14ac:dyDescent="0.25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2928"/>
        <v>17</v>
      </c>
      <c r="F93711" t="str">
        <f t="shared" si="2929"/>
        <v>Будние</v>
      </c>
    </row>
    <row r="93712" spans="1:6" x14ac:dyDescent="0.25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2928"/>
        <v>17</v>
      </c>
      <c r="F93712" t="str">
        <f t="shared" si="2929"/>
        <v>Будние</v>
      </c>
    </row>
    <row r="93713" spans="1:6" x14ac:dyDescent="0.25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2928"/>
        <v>17</v>
      </c>
      <c r="F93713" t="str">
        <f t="shared" si="2929"/>
        <v>Будние</v>
      </c>
    </row>
    <row r="93714" spans="1:6" x14ac:dyDescent="0.25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2928"/>
        <v>17</v>
      </c>
      <c r="F93714" t="str">
        <f t="shared" si="2929"/>
        <v>Будние</v>
      </c>
    </row>
    <row r="93715" spans="1:6" x14ac:dyDescent="0.25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2928"/>
        <v>17</v>
      </c>
      <c r="F93715" t="str">
        <f t="shared" si="2929"/>
        <v>Будние</v>
      </c>
    </row>
    <row r="93716" spans="1:6" x14ac:dyDescent="0.25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2928"/>
        <v>17</v>
      </c>
      <c r="F93716" t="str">
        <f t="shared" si="2929"/>
        <v>Будние</v>
      </c>
    </row>
    <row r="93717" spans="1:6" x14ac:dyDescent="0.25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2928"/>
        <v>17</v>
      </c>
      <c r="F93717" t="str">
        <f t="shared" si="2929"/>
        <v>Будние</v>
      </c>
    </row>
    <row r="93718" spans="1:6" x14ac:dyDescent="0.25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2928"/>
        <v>17</v>
      </c>
      <c r="F93718" t="str">
        <f t="shared" si="2929"/>
        <v>Будние</v>
      </c>
    </row>
    <row r="93719" spans="1:6" x14ac:dyDescent="0.25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2928"/>
        <v>17</v>
      </c>
      <c r="F93719" t="str">
        <f t="shared" si="2929"/>
        <v>Будние</v>
      </c>
    </row>
    <row r="93720" spans="1:6" x14ac:dyDescent="0.25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2928"/>
        <v>17</v>
      </c>
      <c r="F93720" t="str">
        <f t="shared" si="2929"/>
        <v>Будние</v>
      </c>
    </row>
    <row r="93721" spans="1:6" x14ac:dyDescent="0.25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2928"/>
        <v>17</v>
      </c>
      <c r="F93721" t="str">
        <f t="shared" si="2929"/>
        <v>Будние</v>
      </c>
    </row>
    <row r="93722" spans="1:6" x14ac:dyDescent="0.25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2928"/>
        <v>17</v>
      </c>
      <c r="F93722" t="str">
        <f t="shared" si="2929"/>
        <v>Будние</v>
      </c>
    </row>
    <row r="93723" spans="1:6" x14ac:dyDescent="0.25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2928"/>
        <v>17</v>
      </c>
      <c r="F93723" t="str">
        <f t="shared" si="2929"/>
        <v>Будние</v>
      </c>
    </row>
    <row r="93724" spans="1:6" x14ac:dyDescent="0.25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2928"/>
        <v>17</v>
      </c>
      <c r="F93724" t="str">
        <f t="shared" si="2929"/>
        <v>Будние</v>
      </c>
    </row>
    <row r="93725" spans="1:6" x14ac:dyDescent="0.25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2928"/>
        <v>17</v>
      </c>
      <c r="F93725" t="str">
        <f t="shared" si="2929"/>
        <v>Будние</v>
      </c>
    </row>
    <row r="93726" spans="1:6" x14ac:dyDescent="0.25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2928"/>
        <v>17</v>
      </c>
      <c r="F93726" t="str">
        <f t="shared" si="2929"/>
        <v>Будние</v>
      </c>
    </row>
    <row r="93727" spans="1:6" x14ac:dyDescent="0.25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2928"/>
        <v>17</v>
      </c>
      <c r="F93727" t="str">
        <f t="shared" si="2929"/>
        <v>Будние</v>
      </c>
    </row>
    <row r="93728" spans="1:6" x14ac:dyDescent="0.25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2928"/>
        <v>17</v>
      </c>
      <c r="F93728" t="str">
        <f t="shared" si="2929"/>
        <v>Будние</v>
      </c>
    </row>
    <row r="93729" spans="1:6" x14ac:dyDescent="0.25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2928"/>
        <v>17</v>
      </c>
      <c r="F93729" t="str">
        <f t="shared" si="2929"/>
        <v>Будние</v>
      </c>
    </row>
    <row r="93730" spans="1:6" x14ac:dyDescent="0.25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2928"/>
        <v>17</v>
      </c>
      <c r="F93730" t="str">
        <f t="shared" si="2929"/>
        <v>Будние</v>
      </c>
    </row>
    <row r="93731" spans="1:6" x14ac:dyDescent="0.25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2928"/>
        <v>17</v>
      </c>
      <c r="F93731" t="str">
        <f t="shared" si="2929"/>
        <v>Будние</v>
      </c>
    </row>
    <row r="93732" spans="1:6" x14ac:dyDescent="0.25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2928"/>
        <v>17</v>
      </c>
      <c r="F93732" t="str">
        <f t="shared" si="2929"/>
        <v>Будние</v>
      </c>
    </row>
    <row r="93733" spans="1:6" x14ac:dyDescent="0.25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2928"/>
        <v>17</v>
      </c>
      <c r="F93733" t="str">
        <f t="shared" si="2929"/>
        <v>Будние</v>
      </c>
    </row>
    <row r="93734" spans="1:6" x14ac:dyDescent="0.25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2928"/>
        <v>17</v>
      </c>
      <c r="F93734" t="str">
        <f t="shared" si="2929"/>
        <v>Будние</v>
      </c>
    </row>
    <row r="93735" spans="1:6" x14ac:dyDescent="0.25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2928"/>
        <v>17</v>
      </c>
      <c r="F93735" t="str">
        <f t="shared" si="2929"/>
        <v>Будние</v>
      </c>
    </row>
    <row r="93736" spans="1:6" x14ac:dyDescent="0.25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2928"/>
        <v>17</v>
      </c>
      <c r="F93736" t="str">
        <f t="shared" si="2929"/>
        <v>Будние</v>
      </c>
    </row>
    <row r="93737" spans="1:6" x14ac:dyDescent="0.25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2928"/>
        <v>17</v>
      </c>
      <c r="F93737" t="str">
        <f t="shared" si="2929"/>
        <v>Будние</v>
      </c>
    </row>
    <row r="93738" spans="1:6" x14ac:dyDescent="0.25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2928"/>
        <v>17</v>
      </c>
      <c r="F93738" t="str">
        <f t="shared" si="2929"/>
        <v>Будние</v>
      </c>
    </row>
    <row r="93739" spans="1:6" x14ac:dyDescent="0.25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2928"/>
        <v>17</v>
      </c>
      <c r="F93739" t="str">
        <f t="shared" si="2929"/>
        <v>Будние</v>
      </c>
    </row>
    <row r="93740" spans="1:6" x14ac:dyDescent="0.25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2928"/>
        <v>17</v>
      </c>
      <c r="F93740" t="str">
        <f t="shared" si="2929"/>
        <v>Будние</v>
      </c>
    </row>
    <row r="93741" spans="1:6" x14ac:dyDescent="0.25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2928"/>
        <v>17</v>
      </c>
      <c r="F93741" t="str">
        <f t="shared" si="2929"/>
        <v>Будние</v>
      </c>
    </row>
    <row r="93742" spans="1:6" x14ac:dyDescent="0.25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2928"/>
        <v>17</v>
      </c>
      <c r="F93742" t="str">
        <f t="shared" si="2929"/>
        <v>Будние</v>
      </c>
    </row>
    <row r="93743" spans="1:6" x14ac:dyDescent="0.25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2928"/>
        <v>17</v>
      </c>
      <c r="F93743" t="str">
        <f t="shared" si="2929"/>
        <v>Будние</v>
      </c>
    </row>
    <row r="93744" spans="1:6" x14ac:dyDescent="0.25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2928"/>
        <v>17</v>
      </c>
      <c r="F93744" t="str">
        <f t="shared" si="2929"/>
        <v>Будние</v>
      </c>
    </row>
    <row r="93745" spans="1:6" x14ac:dyDescent="0.25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2928"/>
        <v>17</v>
      </c>
      <c r="F93745" t="str">
        <f t="shared" si="2929"/>
        <v>Будние</v>
      </c>
    </row>
    <row r="93746" spans="1:6" x14ac:dyDescent="0.25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2928"/>
        <v>17</v>
      </c>
      <c r="F93746" t="str">
        <f t="shared" si="2929"/>
        <v>Будние</v>
      </c>
    </row>
    <row r="93747" spans="1:6" x14ac:dyDescent="0.25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2928"/>
        <v>17</v>
      </c>
      <c r="F93747" t="str">
        <f t="shared" si="2929"/>
        <v>Будние</v>
      </c>
    </row>
    <row r="93748" spans="1:6" x14ac:dyDescent="0.25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2928"/>
        <v>17</v>
      </c>
      <c r="F93748" t="str">
        <f t="shared" si="2929"/>
        <v>Будние</v>
      </c>
    </row>
    <row r="93749" spans="1:6" x14ac:dyDescent="0.25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2928"/>
        <v>17</v>
      </c>
      <c r="F93749" t="str">
        <f t="shared" si="2929"/>
        <v>Будние</v>
      </c>
    </row>
    <row r="93750" spans="1:6" x14ac:dyDescent="0.25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2928"/>
        <v>17</v>
      </c>
      <c r="F93750" t="str">
        <f t="shared" si="2929"/>
        <v>Будние</v>
      </c>
    </row>
    <row r="93751" spans="1:6" x14ac:dyDescent="0.25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2928"/>
        <v>17</v>
      </c>
      <c r="F93751" t="str">
        <f t="shared" si="2929"/>
        <v>Будние</v>
      </c>
    </row>
    <row r="93752" spans="1:6" x14ac:dyDescent="0.25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2928"/>
        <v>17</v>
      </c>
      <c r="F93752" t="str">
        <f t="shared" si="2929"/>
        <v>Будние</v>
      </c>
    </row>
    <row r="93753" spans="1:6" x14ac:dyDescent="0.25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2928"/>
        <v>17</v>
      </c>
      <c r="F93753" t="str">
        <f t="shared" si="2929"/>
        <v>Будние</v>
      </c>
    </row>
    <row r="93754" spans="1:6" x14ac:dyDescent="0.25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2928"/>
        <v>17</v>
      </c>
      <c r="F93754" t="str">
        <f t="shared" si="2929"/>
        <v>Будние</v>
      </c>
    </row>
    <row r="93755" spans="1:6" x14ac:dyDescent="0.25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2928"/>
        <v>17</v>
      </c>
      <c r="F93755" t="str">
        <f t="shared" si="2929"/>
        <v>Будние</v>
      </c>
    </row>
    <row r="93756" spans="1:6" x14ac:dyDescent="0.25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2928"/>
        <v>17</v>
      </c>
      <c r="F93756" t="str">
        <f t="shared" si="2929"/>
        <v>Будние</v>
      </c>
    </row>
    <row r="93757" spans="1:6" x14ac:dyDescent="0.25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2928"/>
        <v>17</v>
      </c>
      <c r="F93757" t="str">
        <f t="shared" si="2929"/>
        <v>Будние</v>
      </c>
    </row>
    <row r="93758" spans="1:6" x14ac:dyDescent="0.25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2928"/>
        <v>17</v>
      </c>
      <c r="F93758" t="str">
        <f t="shared" si="2929"/>
        <v>Будние</v>
      </c>
    </row>
    <row r="93759" spans="1:6" x14ac:dyDescent="0.25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2928"/>
        <v>17</v>
      </c>
      <c r="F93759" t="str">
        <f t="shared" si="2929"/>
        <v>Будние</v>
      </c>
    </row>
    <row r="93760" spans="1:6" x14ac:dyDescent="0.25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2928"/>
        <v>17</v>
      </c>
      <c r="F93760" t="str">
        <f t="shared" si="2929"/>
        <v>Будние</v>
      </c>
    </row>
    <row r="93761" spans="1:6" x14ac:dyDescent="0.25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2928"/>
        <v>18</v>
      </c>
      <c r="F93761" t="str">
        <f t="shared" si="2929"/>
        <v>Будние</v>
      </c>
    </row>
    <row r="93762" spans="1:6" x14ac:dyDescent="0.25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2928"/>
        <v>18</v>
      </c>
      <c r="F93762" t="str">
        <f t="shared" si="2929"/>
        <v>Будние</v>
      </c>
    </row>
    <row r="93763" spans="1:6" x14ac:dyDescent="0.25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2930">HOUR(B93763)</f>
        <v>18</v>
      </c>
      <c r="F93763" t="str">
        <f t="shared" si="2929"/>
        <v>Будние</v>
      </c>
    </row>
    <row r="93764" spans="1:6" x14ac:dyDescent="0.25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2930"/>
        <v>18</v>
      </c>
      <c r="F93764" t="str">
        <f t="shared" ref="F93764:F93827" si="2931">IF(OR(WEEKDAY(B93764,11)=6,WEEKDAY(B93764,11)=6),"Выходные","Будние")</f>
        <v>Будние</v>
      </c>
    </row>
    <row r="93765" spans="1:6" x14ac:dyDescent="0.25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2930"/>
        <v>18</v>
      </c>
      <c r="F93765" t="str">
        <f t="shared" si="2931"/>
        <v>Будние</v>
      </c>
    </row>
    <row r="93766" spans="1:6" x14ac:dyDescent="0.25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2930"/>
        <v>18</v>
      </c>
      <c r="F93766" t="str">
        <f t="shared" si="2931"/>
        <v>Будние</v>
      </c>
    </row>
    <row r="93767" spans="1:6" x14ac:dyDescent="0.25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2930"/>
        <v>18</v>
      </c>
      <c r="F93767" t="str">
        <f t="shared" si="2931"/>
        <v>Будние</v>
      </c>
    </row>
    <row r="93768" spans="1:6" x14ac:dyDescent="0.25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2930"/>
        <v>18</v>
      </c>
      <c r="F93768" t="str">
        <f t="shared" si="2931"/>
        <v>Будние</v>
      </c>
    </row>
    <row r="93769" spans="1:6" x14ac:dyDescent="0.25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2930"/>
        <v>18</v>
      </c>
      <c r="F93769" t="str">
        <f t="shared" si="2931"/>
        <v>Будние</v>
      </c>
    </row>
    <row r="93770" spans="1:6" x14ac:dyDescent="0.25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2930"/>
        <v>18</v>
      </c>
      <c r="F93770" t="str">
        <f t="shared" si="2931"/>
        <v>Будние</v>
      </c>
    </row>
    <row r="93771" spans="1:6" x14ac:dyDescent="0.25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2930"/>
        <v>18</v>
      </c>
      <c r="F93771" t="str">
        <f t="shared" si="2931"/>
        <v>Будние</v>
      </c>
    </row>
    <row r="93772" spans="1:6" x14ac:dyDescent="0.25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2930"/>
        <v>18</v>
      </c>
      <c r="F93772" t="str">
        <f t="shared" si="2931"/>
        <v>Будние</v>
      </c>
    </row>
    <row r="93773" spans="1:6" x14ac:dyDescent="0.25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2930"/>
        <v>18</v>
      </c>
      <c r="F93773" t="str">
        <f t="shared" si="2931"/>
        <v>Будние</v>
      </c>
    </row>
    <row r="93774" spans="1:6" x14ac:dyDescent="0.25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2930"/>
        <v>18</v>
      </c>
      <c r="F93774" t="str">
        <f t="shared" si="2931"/>
        <v>Будние</v>
      </c>
    </row>
    <row r="93775" spans="1:6" x14ac:dyDescent="0.25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2930"/>
        <v>18</v>
      </c>
      <c r="F93775" t="str">
        <f t="shared" si="2931"/>
        <v>Будние</v>
      </c>
    </row>
    <row r="93776" spans="1:6" x14ac:dyDescent="0.25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2930"/>
        <v>18</v>
      </c>
      <c r="F93776" t="str">
        <f t="shared" si="2931"/>
        <v>Будние</v>
      </c>
    </row>
    <row r="93777" spans="1:6" x14ac:dyDescent="0.25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2930"/>
        <v>18</v>
      </c>
      <c r="F93777" t="str">
        <f t="shared" si="2931"/>
        <v>Будние</v>
      </c>
    </row>
    <row r="93778" spans="1:6" x14ac:dyDescent="0.25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2930"/>
        <v>18</v>
      </c>
      <c r="F93778" t="str">
        <f t="shared" si="2931"/>
        <v>Будние</v>
      </c>
    </row>
    <row r="93779" spans="1:6" x14ac:dyDescent="0.25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2930"/>
        <v>18</v>
      </c>
      <c r="F93779" t="str">
        <f t="shared" si="2931"/>
        <v>Будние</v>
      </c>
    </row>
    <row r="93780" spans="1:6" x14ac:dyDescent="0.25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2930"/>
        <v>18</v>
      </c>
      <c r="F93780" t="str">
        <f t="shared" si="2931"/>
        <v>Будние</v>
      </c>
    </row>
    <row r="93781" spans="1:6" x14ac:dyDescent="0.25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2930"/>
        <v>18</v>
      </c>
      <c r="F93781" t="str">
        <f t="shared" si="2931"/>
        <v>Будние</v>
      </c>
    </row>
    <row r="93782" spans="1:6" x14ac:dyDescent="0.25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2930"/>
        <v>18</v>
      </c>
      <c r="F93782" t="str">
        <f t="shared" si="2931"/>
        <v>Будние</v>
      </c>
    </row>
    <row r="93783" spans="1:6" x14ac:dyDescent="0.25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2930"/>
        <v>18</v>
      </c>
      <c r="F93783" t="str">
        <f t="shared" si="2931"/>
        <v>Будние</v>
      </c>
    </row>
    <row r="93784" spans="1:6" x14ac:dyDescent="0.25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2930"/>
        <v>18</v>
      </c>
      <c r="F93784" t="str">
        <f t="shared" si="2931"/>
        <v>Будние</v>
      </c>
    </row>
    <row r="93785" spans="1:6" x14ac:dyDescent="0.25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2930"/>
        <v>18</v>
      </c>
      <c r="F93785" t="str">
        <f t="shared" si="2931"/>
        <v>Будние</v>
      </c>
    </row>
    <row r="93786" spans="1:6" x14ac:dyDescent="0.25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2930"/>
        <v>18</v>
      </c>
      <c r="F93786" t="str">
        <f t="shared" si="2931"/>
        <v>Будние</v>
      </c>
    </row>
    <row r="93787" spans="1:6" x14ac:dyDescent="0.25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2930"/>
        <v>18</v>
      </c>
      <c r="F93787" t="str">
        <f t="shared" si="2931"/>
        <v>Будние</v>
      </c>
    </row>
    <row r="93788" spans="1:6" x14ac:dyDescent="0.25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2930"/>
        <v>18</v>
      </c>
      <c r="F93788" t="str">
        <f t="shared" si="2931"/>
        <v>Будние</v>
      </c>
    </row>
    <row r="93789" spans="1:6" x14ac:dyDescent="0.25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2930"/>
        <v>18</v>
      </c>
      <c r="F93789" t="str">
        <f t="shared" si="2931"/>
        <v>Будние</v>
      </c>
    </row>
    <row r="93790" spans="1:6" x14ac:dyDescent="0.25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2930"/>
        <v>18</v>
      </c>
      <c r="F93790" t="str">
        <f t="shared" si="2931"/>
        <v>Будние</v>
      </c>
    </row>
    <row r="93791" spans="1:6" x14ac:dyDescent="0.25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2930"/>
        <v>18</v>
      </c>
      <c r="F93791" t="str">
        <f t="shared" si="2931"/>
        <v>Будние</v>
      </c>
    </row>
    <row r="93792" spans="1:6" x14ac:dyDescent="0.25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2930"/>
        <v>18</v>
      </c>
      <c r="F93792" t="str">
        <f t="shared" si="2931"/>
        <v>Будние</v>
      </c>
    </row>
    <row r="93793" spans="1:6" x14ac:dyDescent="0.25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2930"/>
        <v>18</v>
      </c>
      <c r="F93793" t="str">
        <f t="shared" si="2931"/>
        <v>Будние</v>
      </c>
    </row>
    <row r="93794" spans="1:6" x14ac:dyDescent="0.25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2930"/>
        <v>18</v>
      </c>
      <c r="F93794" t="str">
        <f t="shared" si="2931"/>
        <v>Будние</v>
      </c>
    </row>
    <row r="93795" spans="1:6" x14ac:dyDescent="0.25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2930"/>
        <v>18</v>
      </c>
      <c r="F93795" t="str">
        <f t="shared" si="2931"/>
        <v>Будние</v>
      </c>
    </row>
    <row r="93796" spans="1:6" x14ac:dyDescent="0.25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2930"/>
        <v>18</v>
      </c>
      <c r="F93796" t="str">
        <f t="shared" si="2931"/>
        <v>Будние</v>
      </c>
    </row>
    <row r="93797" spans="1:6" x14ac:dyDescent="0.25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2930"/>
        <v>18</v>
      </c>
      <c r="F93797" t="str">
        <f t="shared" si="2931"/>
        <v>Будние</v>
      </c>
    </row>
    <row r="93798" spans="1:6" x14ac:dyDescent="0.25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2930"/>
        <v>18</v>
      </c>
      <c r="F93798" t="str">
        <f t="shared" si="2931"/>
        <v>Будние</v>
      </c>
    </row>
    <row r="93799" spans="1:6" x14ac:dyDescent="0.25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2930"/>
        <v>18</v>
      </c>
      <c r="F93799" t="str">
        <f t="shared" si="2931"/>
        <v>Будние</v>
      </c>
    </row>
    <row r="93800" spans="1:6" x14ac:dyDescent="0.25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2930"/>
        <v>18</v>
      </c>
      <c r="F93800" t="str">
        <f t="shared" si="2931"/>
        <v>Будние</v>
      </c>
    </row>
    <row r="93801" spans="1:6" x14ac:dyDescent="0.25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2930"/>
        <v>18</v>
      </c>
      <c r="F93801" t="str">
        <f t="shared" si="2931"/>
        <v>Будние</v>
      </c>
    </row>
    <row r="93802" spans="1:6" x14ac:dyDescent="0.25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2930"/>
        <v>18</v>
      </c>
      <c r="F93802" t="str">
        <f t="shared" si="2931"/>
        <v>Будние</v>
      </c>
    </row>
    <row r="93803" spans="1:6" x14ac:dyDescent="0.25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2930"/>
        <v>18</v>
      </c>
      <c r="F93803" t="str">
        <f t="shared" si="2931"/>
        <v>Будние</v>
      </c>
    </row>
    <row r="93804" spans="1:6" x14ac:dyDescent="0.25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2930"/>
        <v>18</v>
      </c>
      <c r="F93804" t="str">
        <f t="shared" si="2931"/>
        <v>Будние</v>
      </c>
    </row>
    <row r="93805" spans="1:6" x14ac:dyDescent="0.25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2930"/>
        <v>18</v>
      </c>
      <c r="F93805" t="str">
        <f t="shared" si="2931"/>
        <v>Будние</v>
      </c>
    </row>
    <row r="93806" spans="1:6" x14ac:dyDescent="0.25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2930"/>
        <v>18</v>
      </c>
      <c r="F93806" t="str">
        <f t="shared" si="2931"/>
        <v>Будние</v>
      </c>
    </row>
    <row r="93807" spans="1:6" x14ac:dyDescent="0.25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2930"/>
        <v>18</v>
      </c>
      <c r="F93807" t="str">
        <f t="shared" si="2931"/>
        <v>Будние</v>
      </c>
    </row>
    <row r="93808" spans="1:6" x14ac:dyDescent="0.25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2930"/>
        <v>18</v>
      </c>
      <c r="F93808" t="str">
        <f t="shared" si="2931"/>
        <v>Будние</v>
      </c>
    </row>
    <row r="93809" spans="1:6" x14ac:dyDescent="0.25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2930"/>
        <v>18</v>
      </c>
      <c r="F93809" t="str">
        <f t="shared" si="2931"/>
        <v>Будние</v>
      </c>
    </row>
    <row r="93810" spans="1:6" x14ac:dyDescent="0.25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2930"/>
        <v>18</v>
      </c>
      <c r="F93810" t="str">
        <f t="shared" si="2931"/>
        <v>Будние</v>
      </c>
    </row>
    <row r="93811" spans="1:6" x14ac:dyDescent="0.25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2930"/>
        <v>18</v>
      </c>
      <c r="F93811" t="str">
        <f t="shared" si="2931"/>
        <v>Будние</v>
      </c>
    </row>
    <row r="93812" spans="1:6" x14ac:dyDescent="0.25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2930"/>
        <v>18</v>
      </c>
      <c r="F93812" t="str">
        <f t="shared" si="2931"/>
        <v>Будние</v>
      </c>
    </row>
    <row r="93813" spans="1:6" x14ac:dyDescent="0.25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2930"/>
        <v>18</v>
      </c>
      <c r="F93813" t="str">
        <f t="shared" si="2931"/>
        <v>Будние</v>
      </c>
    </row>
    <row r="93814" spans="1:6" x14ac:dyDescent="0.25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2930"/>
        <v>18</v>
      </c>
      <c r="F93814" t="str">
        <f t="shared" si="2931"/>
        <v>Будние</v>
      </c>
    </row>
    <row r="93815" spans="1:6" x14ac:dyDescent="0.25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2930"/>
        <v>19</v>
      </c>
      <c r="F93815" t="str">
        <f t="shared" si="2931"/>
        <v>Будние</v>
      </c>
    </row>
    <row r="93816" spans="1:6" x14ac:dyDescent="0.25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2930"/>
        <v>19</v>
      </c>
      <c r="F93816" t="str">
        <f t="shared" si="2931"/>
        <v>Будние</v>
      </c>
    </row>
    <row r="93817" spans="1:6" x14ac:dyDescent="0.25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2930"/>
        <v>19</v>
      </c>
      <c r="F93817" t="str">
        <f t="shared" si="2931"/>
        <v>Будние</v>
      </c>
    </row>
    <row r="93818" spans="1:6" x14ac:dyDescent="0.25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2930"/>
        <v>19</v>
      </c>
      <c r="F93818" t="str">
        <f t="shared" si="2931"/>
        <v>Будние</v>
      </c>
    </row>
    <row r="93819" spans="1:6" x14ac:dyDescent="0.25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2930"/>
        <v>19</v>
      </c>
      <c r="F93819" t="str">
        <f t="shared" si="2931"/>
        <v>Будние</v>
      </c>
    </row>
    <row r="93820" spans="1:6" x14ac:dyDescent="0.25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2930"/>
        <v>19</v>
      </c>
      <c r="F93820" t="str">
        <f t="shared" si="2931"/>
        <v>Будние</v>
      </c>
    </row>
    <row r="93821" spans="1:6" x14ac:dyDescent="0.25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2930"/>
        <v>19</v>
      </c>
      <c r="F93821" t="str">
        <f t="shared" si="2931"/>
        <v>Будние</v>
      </c>
    </row>
    <row r="93822" spans="1:6" x14ac:dyDescent="0.25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2930"/>
        <v>19</v>
      </c>
      <c r="F93822" t="str">
        <f t="shared" si="2931"/>
        <v>Будние</v>
      </c>
    </row>
    <row r="93823" spans="1:6" x14ac:dyDescent="0.25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2930"/>
        <v>19</v>
      </c>
      <c r="F93823" t="str">
        <f t="shared" si="2931"/>
        <v>Будние</v>
      </c>
    </row>
    <row r="93824" spans="1:6" x14ac:dyDescent="0.25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2930"/>
        <v>19</v>
      </c>
      <c r="F93824" t="str">
        <f t="shared" si="2931"/>
        <v>Будние</v>
      </c>
    </row>
    <row r="93825" spans="1:6" x14ac:dyDescent="0.25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2930"/>
        <v>19</v>
      </c>
      <c r="F93825" t="str">
        <f t="shared" si="2931"/>
        <v>Будние</v>
      </c>
    </row>
    <row r="93826" spans="1:6" x14ac:dyDescent="0.25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2930"/>
        <v>19</v>
      </c>
      <c r="F93826" t="str">
        <f t="shared" si="2931"/>
        <v>Будние</v>
      </c>
    </row>
    <row r="93827" spans="1:6" x14ac:dyDescent="0.25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2932">HOUR(B93827)</f>
        <v>19</v>
      </c>
      <c r="F93827" t="str">
        <f t="shared" si="2931"/>
        <v>Будние</v>
      </c>
    </row>
    <row r="93828" spans="1:6" x14ac:dyDescent="0.25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2932"/>
        <v>19</v>
      </c>
      <c r="F93828" t="str">
        <f t="shared" ref="F93828:F93891" si="2933">IF(OR(WEEKDAY(B93828,11)=6,WEEKDAY(B93828,11)=6),"Выходные","Будние")</f>
        <v>Будние</v>
      </c>
    </row>
    <row r="93829" spans="1:6" x14ac:dyDescent="0.25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2932"/>
        <v>19</v>
      </c>
      <c r="F93829" t="str">
        <f t="shared" si="2933"/>
        <v>Будние</v>
      </c>
    </row>
    <row r="93830" spans="1:6" x14ac:dyDescent="0.25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2932"/>
        <v>19</v>
      </c>
      <c r="F93830" t="str">
        <f t="shared" si="2933"/>
        <v>Будние</v>
      </c>
    </row>
    <row r="93831" spans="1:6" x14ac:dyDescent="0.25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2932"/>
        <v>19</v>
      </c>
      <c r="F93831" t="str">
        <f t="shared" si="2933"/>
        <v>Будние</v>
      </c>
    </row>
    <row r="93832" spans="1:6" x14ac:dyDescent="0.25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2932"/>
        <v>19</v>
      </c>
      <c r="F93832" t="str">
        <f t="shared" si="2933"/>
        <v>Будние</v>
      </c>
    </row>
    <row r="93833" spans="1:6" x14ac:dyDescent="0.25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2932"/>
        <v>19</v>
      </c>
      <c r="F93833" t="str">
        <f t="shared" si="2933"/>
        <v>Будние</v>
      </c>
    </row>
    <row r="93834" spans="1:6" x14ac:dyDescent="0.25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2932"/>
        <v>19</v>
      </c>
      <c r="F93834" t="str">
        <f t="shared" si="2933"/>
        <v>Будние</v>
      </c>
    </row>
    <row r="93835" spans="1:6" x14ac:dyDescent="0.25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2932"/>
        <v>19</v>
      </c>
      <c r="F93835" t="str">
        <f t="shared" si="2933"/>
        <v>Будние</v>
      </c>
    </row>
    <row r="93836" spans="1:6" x14ac:dyDescent="0.25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2932"/>
        <v>19</v>
      </c>
      <c r="F93836" t="str">
        <f t="shared" si="2933"/>
        <v>Будние</v>
      </c>
    </row>
    <row r="93837" spans="1:6" x14ac:dyDescent="0.25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2932"/>
        <v>19</v>
      </c>
      <c r="F93837" t="str">
        <f t="shared" si="2933"/>
        <v>Будние</v>
      </c>
    </row>
    <row r="93838" spans="1:6" x14ac:dyDescent="0.25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2932"/>
        <v>19</v>
      </c>
      <c r="F93838" t="str">
        <f t="shared" si="2933"/>
        <v>Будние</v>
      </c>
    </row>
    <row r="93839" spans="1:6" x14ac:dyDescent="0.25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2932"/>
        <v>19</v>
      </c>
      <c r="F93839" t="str">
        <f t="shared" si="2933"/>
        <v>Будние</v>
      </c>
    </row>
    <row r="93840" spans="1:6" x14ac:dyDescent="0.25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2932"/>
        <v>19</v>
      </c>
      <c r="F93840" t="str">
        <f t="shared" si="2933"/>
        <v>Будние</v>
      </c>
    </row>
    <row r="93841" spans="1:6" x14ac:dyDescent="0.25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2932"/>
        <v>19</v>
      </c>
      <c r="F93841" t="str">
        <f t="shared" si="2933"/>
        <v>Будние</v>
      </c>
    </row>
    <row r="93842" spans="1:6" x14ac:dyDescent="0.25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2932"/>
        <v>19</v>
      </c>
      <c r="F93842" t="str">
        <f t="shared" si="2933"/>
        <v>Будние</v>
      </c>
    </row>
    <row r="93843" spans="1:6" x14ac:dyDescent="0.25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2932"/>
        <v>19</v>
      </c>
      <c r="F93843" t="str">
        <f t="shared" si="2933"/>
        <v>Будние</v>
      </c>
    </row>
    <row r="93844" spans="1:6" x14ac:dyDescent="0.25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2932"/>
        <v>19</v>
      </c>
      <c r="F93844" t="str">
        <f t="shared" si="2933"/>
        <v>Будние</v>
      </c>
    </row>
    <row r="93845" spans="1:6" x14ac:dyDescent="0.25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2932"/>
        <v>19</v>
      </c>
      <c r="F93845" t="str">
        <f t="shared" si="2933"/>
        <v>Будние</v>
      </c>
    </row>
    <row r="93846" spans="1:6" x14ac:dyDescent="0.25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2932"/>
        <v>19</v>
      </c>
      <c r="F93846" t="str">
        <f t="shared" si="2933"/>
        <v>Будние</v>
      </c>
    </row>
    <row r="93847" spans="1:6" x14ac:dyDescent="0.25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2932"/>
        <v>19</v>
      </c>
      <c r="F93847" t="str">
        <f t="shared" si="2933"/>
        <v>Будние</v>
      </c>
    </row>
    <row r="93848" spans="1:6" x14ac:dyDescent="0.25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2932"/>
        <v>19</v>
      </c>
      <c r="F93848" t="str">
        <f t="shared" si="2933"/>
        <v>Будние</v>
      </c>
    </row>
    <row r="93849" spans="1:6" x14ac:dyDescent="0.25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2932"/>
        <v>19</v>
      </c>
      <c r="F93849" t="str">
        <f t="shared" si="2933"/>
        <v>Будние</v>
      </c>
    </row>
    <row r="93850" spans="1:6" x14ac:dyDescent="0.25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2932"/>
        <v>19</v>
      </c>
      <c r="F93850" t="str">
        <f t="shared" si="2933"/>
        <v>Будние</v>
      </c>
    </row>
    <row r="93851" spans="1:6" x14ac:dyDescent="0.25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2932"/>
        <v>20</v>
      </c>
      <c r="F93851" t="str">
        <f t="shared" si="2933"/>
        <v>Будние</v>
      </c>
    </row>
    <row r="93852" spans="1:6" x14ac:dyDescent="0.25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2932"/>
        <v>20</v>
      </c>
      <c r="F93852" t="str">
        <f t="shared" si="2933"/>
        <v>Будние</v>
      </c>
    </row>
    <row r="93853" spans="1:6" x14ac:dyDescent="0.25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2932"/>
        <v>20</v>
      </c>
      <c r="F93853" t="str">
        <f t="shared" si="2933"/>
        <v>Будние</v>
      </c>
    </row>
    <row r="93854" spans="1:6" x14ac:dyDescent="0.25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2932"/>
        <v>20</v>
      </c>
      <c r="F93854" t="str">
        <f t="shared" si="2933"/>
        <v>Будние</v>
      </c>
    </row>
    <row r="93855" spans="1:6" x14ac:dyDescent="0.25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2932"/>
        <v>20</v>
      </c>
      <c r="F93855" t="str">
        <f t="shared" si="2933"/>
        <v>Будние</v>
      </c>
    </row>
    <row r="93856" spans="1:6" x14ac:dyDescent="0.25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2932"/>
        <v>20</v>
      </c>
      <c r="F93856" t="str">
        <f t="shared" si="2933"/>
        <v>Будние</v>
      </c>
    </row>
    <row r="93857" spans="1:6" x14ac:dyDescent="0.25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2932"/>
        <v>20</v>
      </c>
      <c r="F93857" t="str">
        <f t="shared" si="2933"/>
        <v>Будние</v>
      </c>
    </row>
    <row r="93858" spans="1:6" x14ac:dyDescent="0.25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2932"/>
        <v>20</v>
      </c>
      <c r="F93858" t="str">
        <f t="shared" si="2933"/>
        <v>Будние</v>
      </c>
    </row>
    <row r="93859" spans="1:6" x14ac:dyDescent="0.25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2932"/>
        <v>20</v>
      </c>
      <c r="F93859" t="str">
        <f t="shared" si="2933"/>
        <v>Будние</v>
      </c>
    </row>
    <row r="93860" spans="1:6" x14ac:dyDescent="0.25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2932"/>
        <v>20</v>
      </c>
      <c r="F93860" t="str">
        <f t="shared" si="2933"/>
        <v>Будние</v>
      </c>
    </row>
    <row r="93861" spans="1:6" x14ac:dyDescent="0.25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2932"/>
        <v>20</v>
      </c>
      <c r="F93861" t="str">
        <f t="shared" si="2933"/>
        <v>Будние</v>
      </c>
    </row>
    <row r="93862" spans="1:6" x14ac:dyDescent="0.25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2932"/>
        <v>20</v>
      </c>
      <c r="F93862" t="str">
        <f t="shared" si="2933"/>
        <v>Будние</v>
      </c>
    </row>
    <row r="93863" spans="1:6" x14ac:dyDescent="0.25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2932"/>
        <v>20</v>
      </c>
      <c r="F93863" t="str">
        <f t="shared" si="2933"/>
        <v>Будние</v>
      </c>
    </row>
    <row r="93864" spans="1:6" x14ac:dyDescent="0.25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2932"/>
        <v>20</v>
      </c>
      <c r="F93864" t="str">
        <f t="shared" si="2933"/>
        <v>Будние</v>
      </c>
    </row>
    <row r="93865" spans="1:6" x14ac:dyDescent="0.25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2932"/>
        <v>20</v>
      </c>
      <c r="F93865" t="str">
        <f t="shared" si="2933"/>
        <v>Будние</v>
      </c>
    </row>
    <row r="93866" spans="1:6" x14ac:dyDescent="0.25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2932"/>
        <v>20</v>
      </c>
      <c r="F93866" t="str">
        <f t="shared" si="2933"/>
        <v>Будние</v>
      </c>
    </row>
    <row r="93867" spans="1:6" x14ac:dyDescent="0.25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2932"/>
        <v>20</v>
      </c>
      <c r="F93867" t="str">
        <f t="shared" si="2933"/>
        <v>Будние</v>
      </c>
    </row>
    <row r="93868" spans="1:6" x14ac:dyDescent="0.25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2932"/>
        <v>20</v>
      </c>
      <c r="F93868" t="str">
        <f t="shared" si="2933"/>
        <v>Будние</v>
      </c>
    </row>
    <row r="93869" spans="1:6" x14ac:dyDescent="0.25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2932"/>
        <v>20</v>
      </c>
      <c r="F93869" t="str">
        <f t="shared" si="2933"/>
        <v>Будние</v>
      </c>
    </row>
    <row r="93870" spans="1:6" x14ac:dyDescent="0.25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2932"/>
        <v>20</v>
      </c>
      <c r="F93870" t="str">
        <f t="shared" si="2933"/>
        <v>Будние</v>
      </c>
    </row>
    <row r="93871" spans="1:6" x14ac:dyDescent="0.25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2932"/>
        <v>20</v>
      </c>
      <c r="F93871" t="str">
        <f t="shared" si="2933"/>
        <v>Будние</v>
      </c>
    </row>
    <row r="93872" spans="1:6" x14ac:dyDescent="0.25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2932"/>
        <v>20</v>
      </c>
      <c r="F93872" t="str">
        <f t="shared" si="2933"/>
        <v>Будние</v>
      </c>
    </row>
    <row r="93873" spans="1:6" x14ac:dyDescent="0.25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2932"/>
        <v>20</v>
      </c>
      <c r="F93873" t="str">
        <f t="shared" si="2933"/>
        <v>Будние</v>
      </c>
    </row>
    <row r="93874" spans="1:6" x14ac:dyDescent="0.25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2932"/>
        <v>20</v>
      </c>
      <c r="F93874" t="str">
        <f t="shared" si="2933"/>
        <v>Будние</v>
      </c>
    </row>
    <row r="93875" spans="1:6" x14ac:dyDescent="0.25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2932"/>
        <v>20</v>
      </c>
      <c r="F93875" t="str">
        <f t="shared" si="2933"/>
        <v>Будние</v>
      </c>
    </row>
    <row r="93876" spans="1:6" x14ac:dyDescent="0.25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2932"/>
        <v>20</v>
      </c>
      <c r="F93876" t="str">
        <f t="shared" si="2933"/>
        <v>Будние</v>
      </c>
    </row>
    <row r="93877" spans="1:6" x14ac:dyDescent="0.25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2932"/>
        <v>20</v>
      </c>
      <c r="F93877" t="str">
        <f t="shared" si="2933"/>
        <v>Будние</v>
      </c>
    </row>
    <row r="93878" spans="1:6" x14ac:dyDescent="0.25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2932"/>
        <v>20</v>
      </c>
      <c r="F93878" t="str">
        <f t="shared" si="2933"/>
        <v>Будние</v>
      </c>
    </row>
    <row r="93879" spans="1:6" x14ac:dyDescent="0.25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2932"/>
        <v>20</v>
      </c>
      <c r="F93879" t="str">
        <f t="shared" si="2933"/>
        <v>Будние</v>
      </c>
    </row>
    <row r="93880" spans="1:6" x14ac:dyDescent="0.25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2932"/>
        <v>20</v>
      </c>
      <c r="F93880" t="str">
        <f t="shared" si="2933"/>
        <v>Будние</v>
      </c>
    </row>
    <row r="93881" spans="1:6" x14ac:dyDescent="0.25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2932"/>
        <v>20</v>
      </c>
      <c r="F93881" t="str">
        <f t="shared" si="2933"/>
        <v>Будние</v>
      </c>
    </row>
    <row r="93882" spans="1:6" x14ac:dyDescent="0.25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2932"/>
        <v>20</v>
      </c>
      <c r="F93882" t="str">
        <f t="shared" si="2933"/>
        <v>Будние</v>
      </c>
    </row>
    <row r="93883" spans="1:6" x14ac:dyDescent="0.25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2932"/>
        <v>20</v>
      </c>
      <c r="F93883" t="str">
        <f t="shared" si="2933"/>
        <v>Будние</v>
      </c>
    </row>
    <row r="93884" spans="1:6" x14ac:dyDescent="0.25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2932"/>
        <v>20</v>
      </c>
      <c r="F93884" t="str">
        <f t="shared" si="2933"/>
        <v>Будние</v>
      </c>
    </row>
    <row r="93885" spans="1:6" x14ac:dyDescent="0.25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2932"/>
        <v>20</v>
      </c>
      <c r="F93885" t="str">
        <f t="shared" si="2933"/>
        <v>Будние</v>
      </c>
    </row>
    <row r="93886" spans="1:6" x14ac:dyDescent="0.25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2932"/>
        <v>20</v>
      </c>
      <c r="F93886" t="str">
        <f t="shared" si="2933"/>
        <v>Будние</v>
      </c>
    </row>
    <row r="93887" spans="1:6" x14ac:dyDescent="0.25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2932"/>
        <v>20</v>
      </c>
      <c r="F93887" t="str">
        <f t="shared" si="2933"/>
        <v>Будние</v>
      </c>
    </row>
    <row r="93888" spans="1:6" x14ac:dyDescent="0.25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2932"/>
        <v>20</v>
      </c>
      <c r="F93888" t="str">
        <f t="shared" si="2933"/>
        <v>Будние</v>
      </c>
    </row>
    <row r="93889" spans="1:6" x14ac:dyDescent="0.25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2932"/>
        <v>20</v>
      </c>
      <c r="F93889" t="str">
        <f t="shared" si="2933"/>
        <v>Будние</v>
      </c>
    </row>
    <row r="93890" spans="1:6" x14ac:dyDescent="0.25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2932"/>
        <v>20</v>
      </c>
      <c r="F93890" t="str">
        <f t="shared" si="2933"/>
        <v>Будние</v>
      </c>
    </row>
    <row r="93891" spans="1:6" x14ac:dyDescent="0.25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2934">HOUR(B93891)</f>
        <v>20</v>
      </c>
      <c r="F93891" t="str">
        <f t="shared" si="2933"/>
        <v>Будние</v>
      </c>
    </row>
    <row r="93892" spans="1:6" x14ac:dyDescent="0.25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2934"/>
        <v>20</v>
      </c>
      <c r="F93892" t="str">
        <f t="shared" ref="F93892:F93955" si="2935">IF(OR(WEEKDAY(B93892,11)=6,WEEKDAY(B93892,11)=6),"Выходные","Будние")</f>
        <v>Будние</v>
      </c>
    </row>
    <row r="93893" spans="1:6" x14ac:dyDescent="0.25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2934"/>
        <v>20</v>
      </c>
      <c r="F93893" t="str">
        <f t="shared" si="2935"/>
        <v>Будние</v>
      </c>
    </row>
    <row r="93894" spans="1:6" x14ac:dyDescent="0.25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2934"/>
        <v>20</v>
      </c>
      <c r="F93894" t="str">
        <f t="shared" si="2935"/>
        <v>Будние</v>
      </c>
    </row>
    <row r="93895" spans="1:6" x14ac:dyDescent="0.25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2934"/>
        <v>20</v>
      </c>
      <c r="F93895" t="str">
        <f t="shared" si="2935"/>
        <v>Будние</v>
      </c>
    </row>
    <row r="93896" spans="1:6" x14ac:dyDescent="0.25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2934"/>
        <v>20</v>
      </c>
      <c r="F93896" t="str">
        <f t="shared" si="2935"/>
        <v>Будние</v>
      </c>
    </row>
    <row r="93897" spans="1:6" x14ac:dyDescent="0.25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2934"/>
        <v>20</v>
      </c>
      <c r="F93897" t="str">
        <f t="shared" si="2935"/>
        <v>Будние</v>
      </c>
    </row>
    <row r="93898" spans="1:6" x14ac:dyDescent="0.25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2934"/>
        <v>20</v>
      </c>
      <c r="F93898" t="str">
        <f t="shared" si="2935"/>
        <v>Будние</v>
      </c>
    </row>
    <row r="93899" spans="1:6" x14ac:dyDescent="0.25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2934"/>
        <v>20</v>
      </c>
      <c r="F93899" t="str">
        <f t="shared" si="2935"/>
        <v>Будние</v>
      </c>
    </row>
    <row r="93900" spans="1:6" x14ac:dyDescent="0.25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2934"/>
        <v>20</v>
      </c>
      <c r="F93900" t="str">
        <f t="shared" si="2935"/>
        <v>Будние</v>
      </c>
    </row>
    <row r="93901" spans="1:6" x14ac:dyDescent="0.25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2934"/>
        <v>20</v>
      </c>
      <c r="F93901" t="str">
        <f t="shared" si="2935"/>
        <v>Будние</v>
      </c>
    </row>
    <row r="93902" spans="1:6" x14ac:dyDescent="0.25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2934"/>
        <v>20</v>
      </c>
      <c r="F93902" t="str">
        <f t="shared" si="2935"/>
        <v>Будние</v>
      </c>
    </row>
    <row r="93903" spans="1:6" x14ac:dyDescent="0.25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2934"/>
        <v>20</v>
      </c>
      <c r="F93903" t="str">
        <f t="shared" si="2935"/>
        <v>Будние</v>
      </c>
    </row>
    <row r="93904" spans="1:6" x14ac:dyDescent="0.25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2934"/>
        <v>20</v>
      </c>
      <c r="F93904" t="str">
        <f t="shared" si="2935"/>
        <v>Будние</v>
      </c>
    </row>
    <row r="93905" spans="1:6" x14ac:dyDescent="0.25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2934"/>
        <v>20</v>
      </c>
      <c r="F93905" t="str">
        <f t="shared" si="2935"/>
        <v>Будние</v>
      </c>
    </row>
    <row r="93906" spans="1:6" x14ac:dyDescent="0.25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2934"/>
        <v>20</v>
      </c>
      <c r="F93906" t="str">
        <f t="shared" si="2935"/>
        <v>Будние</v>
      </c>
    </row>
    <row r="93907" spans="1:6" x14ac:dyDescent="0.25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2934"/>
        <v>20</v>
      </c>
      <c r="F93907" t="str">
        <f t="shared" si="2935"/>
        <v>Будние</v>
      </c>
    </row>
    <row r="93908" spans="1:6" x14ac:dyDescent="0.25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2934"/>
        <v>20</v>
      </c>
      <c r="F93908" t="str">
        <f t="shared" si="2935"/>
        <v>Будние</v>
      </c>
    </row>
    <row r="93909" spans="1:6" x14ac:dyDescent="0.25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2934"/>
        <v>20</v>
      </c>
      <c r="F93909" t="str">
        <f t="shared" si="2935"/>
        <v>Будние</v>
      </c>
    </row>
    <row r="93910" spans="1:6" x14ac:dyDescent="0.25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2934"/>
        <v>20</v>
      </c>
      <c r="F93910" t="str">
        <f t="shared" si="2935"/>
        <v>Будние</v>
      </c>
    </row>
    <row r="93911" spans="1:6" x14ac:dyDescent="0.25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2934"/>
        <v>20</v>
      </c>
      <c r="F93911" t="str">
        <f t="shared" si="2935"/>
        <v>Будние</v>
      </c>
    </row>
    <row r="93912" spans="1:6" x14ac:dyDescent="0.25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2934"/>
        <v>20</v>
      </c>
      <c r="F93912" t="str">
        <f t="shared" si="2935"/>
        <v>Будние</v>
      </c>
    </row>
    <row r="93913" spans="1:6" x14ac:dyDescent="0.25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2934"/>
        <v>20</v>
      </c>
      <c r="F93913" t="str">
        <f t="shared" si="2935"/>
        <v>Будние</v>
      </c>
    </row>
    <row r="93914" spans="1:6" x14ac:dyDescent="0.25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2934"/>
        <v>20</v>
      </c>
      <c r="F93914" t="str">
        <f t="shared" si="2935"/>
        <v>Будние</v>
      </c>
    </row>
    <row r="93915" spans="1:6" x14ac:dyDescent="0.25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2934"/>
        <v>20</v>
      </c>
      <c r="F93915" t="str">
        <f t="shared" si="2935"/>
        <v>Будние</v>
      </c>
    </row>
    <row r="93916" spans="1:6" x14ac:dyDescent="0.25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2934"/>
        <v>20</v>
      </c>
      <c r="F93916" t="str">
        <f t="shared" si="2935"/>
        <v>Будние</v>
      </c>
    </row>
    <row r="93917" spans="1:6" x14ac:dyDescent="0.25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2934"/>
        <v>20</v>
      </c>
      <c r="F93917" t="str">
        <f t="shared" si="2935"/>
        <v>Будние</v>
      </c>
    </row>
    <row r="93918" spans="1:6" x14ac:dyDescent="0.25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2934"/>
        <v>20</v>
      </c>
      <c r="F93918" t="str">
        <f t="shared" si="2935"/>
        <v>Будние</v>
      </c>
    </row>
    <row r="93919" spans="1:6" x14ac:dyDescent="0.25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2934"/>
        <v>20</v>
      </c>
      <c r="F93919" t="str">
        <f t="shared" si="2935"/>
        <v>Будние</v>
      </c>
    </row>
    <row r="93920" spans="1:6" x14ac:dyDescent="0.25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2934"/>
        <v>20</v>
      </c>
      <c r="F93920" t="str">
        <f t="shared" si="2935"/>
        <v>Будние</v>
      </c>
    </row>
    <row r="93921" spans="1:6" x14ac:dyDescent="0.25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2934"/>
        <v>20</v>
      </c>
      <c r="F93921" t="str">
        <f t="shared" si="2935"/>
        <v>Будние</v>
      </c>
    </row>
    <row r="93922" spans="1:6" x14ac:dyDescent="0.25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2934"/>
        <v>20</v>
      </c>
      <c r="F93922" t="str">
        <f t="shared" si="2935"/>
        <v>Будние</v>
      </c>
    </row>
    <row r="93923" spans="1:6" x14ac:dyDescent="0.25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2934"/>
        <v>20</v>
      </c>
      <c r="F93923" t="str">
        <f t="shared" si="2935"/>
        <v>Будние</v>
      </c>
    </row>
    <row r="93924" spans="1:6" x14ac:dyDescent="0.25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2934"/>
        <v>20</v>
      </c>
      <c r="F93924" t="str">
        <f t="shared" si="2935"/>
        <v>Будние</v>
      </c>
    </row>
    <row r="93925" spans="1:6" x14ac:dyDescent="0.25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2934"/>
        <v>20</v>
      </c>
      <c r="F93925" t="str">
        <f t="shared" si="2935"/>
        <v>Будние</v>
      </c>
    </row>
    <row r="93926" spans="1:6" x14ac:dyDescent="0.25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2934"/>
        <v>20</v>
      </c>
      <c r="F93926" t="str">
        <f t="shared" si="2935"/>
        <v>Будние</v>
      </c>
    </row>
    <row r="93927" spans="1:6" x14ac:dyDescent="0.25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2934"/>
        <v>20</v>
      </c>
      <c r="F93927" t="str">
        <f t="shared" si="2935"/>
        <v>Будние</v>
      </c>
    </row>
    <row r="93928" spans="1:6" x14ac:dyDescent="0.25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2934"/>
        <v>20</v>
      </c>
      <c r="F93928" t="str">
        <f t="shared" si="2935"/>
        <v>Будние</v>
      </c>
    </row>
    <row r="93929" spans="1:6" x14ac:dyDescent="0.25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2934"/>
        <v>20</v>
      </c>
      <c r="F93929" t="str">
        <f t="shared" si="2935"/>
        <v>Будние</v>
      </c>
    </row>
    <row r="93930" spans="1:6" x14ac:dyDescent="0.25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2934"/>
        <v>20</v>
      </c>
      <c r="F93930" t="str">
        <f t="shared" si="2935"/>
        <v>Будние</v>
      </c>
    </row>
    <row r="93931" spans="1:6" x14ac:dyDescent="0.25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2934"/>
        <v>20</v>
      </c>
      <c r="F93931" t="str">
        <f t="shared" si="2935"/>
        <v>Будние</v>
      </c>
    </row>
    <row r="93932" spans="1:6" x14ac:dyDescent="0.25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2934"/>
        <v>20</v>
      </c>
      <c r="F93932" t="str">
        <f t="shared" si="2935"/>
        <v>Будние</v>
      </c>
    </row>
    <row r="93933" spans="1:6" x14ac:dyDescent="0.25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2934"/>
        <v>20</v>
      </c>
      <c r="F93933" t="str">
        <f t="shared" si="2935"/>
        <v>Будние</v>
      </c>
    </row>
    <row r="93934" spans="1:6" x14ac:dyDescent="0.25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2934"/>
        <v>20</v>
      </c>
      <c r="F93934" t="str">
        <f t="shared" si="2935"/>
        <v>Будние</v>
      </c>
    </row>
    <row r="93935" spans="1:6" x14ac:dyDescent="0.25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2934"/>
        <v>20</v>
      </c>
      <c r="F93935" t="str">
        <f t="shared" si="2935"/>
        <v>Будние</v>
      </c>
    </row>
    <row r="93936" spans="1:6" x14ac:dyDescent="0.25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2934"/>
        <v>20</v>
      </c>
      <c r="F93936" t="str">
        <f t="shared" si="2935"/>
        <v>Будние</v>
      </c>
    </row>
    <row r="93937" spans="1:6" x14ac:dyDescent="0.25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2934"/>
        <v>20</v>
      </c>
      <c r="F93937" t="str">
        <f t="shared" si="2935"/>
        <v>Будние</v>
      </c>
    </row>
    <row r="93938" spans="1:6" x14ac:dyDescent="0.25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2934"/>
        <v>20</v>
      </c>
      <c r="F93938" t="str">
        <f t="shared" si="2935"/>
        <v>Будние</v>
      </c>
    </row>
    <row r="93939" spans="1:6" x14ac:dyDescent="0.25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2934"/>
        <v>20</v>
      </c>
      <c r="F93939" t="str">
        <f t="shared" si="2935"/>
        <v>Будние</v>
      </c>
    </row>
    <row r="93940" spans="1:6" x14ac:dyDescent="0.25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2934"/>
        <v>20</v>
      </c>
      <c r="F93940" t="str">
        <f t="shared" si="2935"/>
        <v>Будние</v>
      </c>
    </row>
    <row r="93941" spans="1:6" x14ac:dyDescent="0.25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2934"/>
        <v>20</v>
      </c>
      <c r="F93941" t="str">
        <f t="shared" si="2935"/>
        <v>Будние</v>
      </c>
    </row>
    <row r="93942" spans="1:6" x14ac:dyDescent="0.25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2934"/>
        <v>20</v>
      </c>
      <c r="F93942" t="str">
        <f t="shared" si="2935"/>
        <v>Будние</v>
      </c>
    </row>
    <row r="93943" spans="1:6" x14ac:dyDescent="0.25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2934"/>
        <v>20</v>
      </c>
      <c r="F93943" t="str">
        <f t="shared" si="2935"/>
        <v>Будние</v>
      </c>
    </row>
    <row r="93944" spans="1:6" x14ac:dyDescent="0.25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2934"/>
        <v>20</v>
      </c>
      <c r="F93944" t="str">
        <f t="shared" si="2935"/>
        <v>Будние</v>
      </c>
    </row>
    <row r="93945" spans="1:6" x14ac:dyDescent="0.25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2934"/>
        <v>20</v>
      </c>
      <c r="F93945" t="str">
        <f t="shared" si="2935"/>
        <v>Будние</v>
      </c>
    </row>
    <row r="93946" spans="1:6" x14ac:dyDescent="0.25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2934"/>
        <v>20</v>
      </c>
      <c r="F93946" t="str">
        <f t="shared" si="2935"/>
        <v>Будние</v>
      </c>
    </row>
    <row r="93947" spans="1:6" x14ac:dyDescent="0.25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2934"/>
        <v>20</v>
      </c>
      <c r="F93947" t="str">
        <f t="shared" si="2935"/>
        <v>Будние</v>
      </c>
    </row>
    <row r="93948" spans="1:6" x14ac:dyDescent="0.25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2934"/>
        <v>20</v>
      </c>
      <c r="F93948" t="str">
        <f t="shared" si="2935"/>
        <v>Будние</v>
      </c>
    </row>
    <row r="93949" spans="1:6" x14ac:dyDescent="0.25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2934"/>
        <v>20</v>
      </c>
      <c r="F93949" t="str">
        <f t="shared" si="2935"/>
        <v>Будние</v>
      </c>
    </row>
    <row r="93950" spans="1:6" x14ac:dyDescent="0.25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2934"/>
        <v>20</v>
      </c>
      <c r="F93950" t="str">
        <f t="shared" si="2935"/>
        <v>Будние</v>
      </c>
    </row>
    <row r="93951" spans="1:6" x14ac:dyDescent="0.25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2934"/>
        <v>20</v>
      </c>
      <c r="F93951" t="str">
        <f t="shared" si="2935"/>
        <v>Будние</v>
      </c>
    </row>
    <row r="93952" spans="1:6" x14ac:dyDescent="0.25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2934"/>
        <v>20</v>
      </c>
      <c r="F93952" t="str">
        <f t="shared" si="2935"/>
        <v>Будние</v>
      </c>
    </row>
    <row r="93953" spans="1:6" x14ac:dyDescent="0.25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2934"/>
        <v>20</v>
      </c>
      <c r="F93953" t="str">
        <f t="shared" si="2935"/>
        <v>Будние</v>
      </c>
    </row>
    <row r="93954" spans="1:6" x14ac:dyDescent="0.25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2934"/>
        <v>20</v>
      </c>
      <c r="F93954" t="str">
        <f t="shared" si="2935"/>
        <v>Будние</v>
      </c>
    </row>
    <row r="93955" spans="1:6" x14ac:dyDescent="0.25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2936">HOUR(B93955)</f>
        <v>20</v>
      </c>
      <c r="F93955" t="str">
        <f t="shared" si="2935"/>
        <v>Будние</v>
      </c>
    </row>
    <row r="93956" spans="1:6" x14ac:dyDescent="0.25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2936"/>
        <v>20</v>
      </c>
      <c r="F93956" t="str">
        <f t="shared" ref="F93956:F94019" si="2937">IF(OR(WEEKDAY(B93956,11)=6,WEEKDAY(B93956,11)=6),"Выходные","Будние")</f>
        <v>Будние</v>
      </c>
    </row>
    <row r="93957" spans="1:6" x14ac:dyDescent="0.25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2936"/>
        <v>20</v>
      </c>
      <c r="F93957" t="str">
        <f t="shared" si="2937"/>
        <v>Будние</v>
      </c>
    </row>
    <row r="93958" spans="1:6" x14ac:dyDescent="0.25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2936"/>
        <v>20</v>
      </c>
      <c r="F93958" t="str">
        <f t="shared" si="2937"/>
        <v>Будние</v>
      </c>
    </row>
    <row r="93959" spans="1:6" x14ac:dyDescent="0.25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2936"/>
        <v>20</v>
      </c>
      <c r="F93959" t="str">
        <f t="shared" si="2937"/>
        <v>Будние</v>
      </c>
    </row>
    <row r="93960" spans="1:6" x14ac:dyDescent="0.25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2936"/>
        <v>20</v>
      </c>
      <c r="F93960" t="str">
        <f t="shared" si="2937"/>
        <v>Будние</v>
      </c>
    </row>
    <row r="93961" spans="1:6" x14ac:dyDescent="0.25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2936"/>
        <v>21</v>
      </c>
      <c r="F93961" t="str">
        <f t="shared" si="2937"/>
        <v>Будние</v>
      </c>
    </row>
    <row r="93962" spans="1:6" x14ac:dyDescent="0.25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2936"/>
        <v>21</v>
      </c>
      <c r="F93962" t="str">
        <f t="shared" si="2937"/>
        <v>Будние</v>
      </c>
    </row>
    <row r="93963" spans="1:6" x14ac:dyDescent="0.25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2936"/>
        <v>21</v>
      </c>
      <c r="F93963" t="str">
        <f t="shared" si="2937"/>
        <v>Будние</v>
      </c>
    </row>
    <row r="93964" spans="1:6" x14ac:dyDescent="0.25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2936"/>
        <v>21</v>
      </c>
      <c r="F93964" t="str">
        <f t="shared" si="2937"/>
        <v>Будние</v>
      </c>
    </row>
    <row r="93965" spans="1:6" x14ac:dyDescent="0.25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2936"/>
        <v>21</v>
      </c>
      <c r="F93965" t="str">
        <f t="shared" si="2937"/>
        <v>Будние</v>
      </c>
    </row>
    <row r="93966" spans="1:6" x14ac:dyDescent="0.25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2936"/>
        <v>21</v>
      </c>
      <c r="F93966" t="str">
        <f t="shared" si="2937"/>
        <v>Будние</v>
      </c>
    </row>
    <row r="93967" spans="1:6" x14ac:dyDescent="0.25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2936"/>
        <v>21</v>
      </c>
      <c r="F93967" t="str">
        <f t="shared" si="2937"/>
        <v>Будние</v>
      </c>
    </row>
    <row r="93968" spans="1:6" x14ac:dyDescent="0.25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2936"/>
        <v>21</v>
      </c>
      <c r="F93968" t="str">
        <f t="shared" si="2937"/>
        <v>Будние</v>
      </c>
    </row>
    <row r="93969" spans="1:6" x14ac:dyDescent="0.25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2936"/>
        <v>21</v>
      </c>
      <c r="F93969" t="str">
        <f t="shared" si="2937"/>
        <v>Будние</v>
      </c>
    </row>
    <row r="93970" spans="1:6" x14ac:dyDescent="0.25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2936"/>
        <v>21</v>
      </c>
      <c r="F93970" t="str">
        <f t="shared" si="2937"/>
        <v>Будние</v>
      </c>
    </row>
    <row r="93971" spans="1:6" x14ac:dyDescent="0.25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2936"/>
        <v>21</v>
      </c>
      <c r="F93971" t="str">
        <f t="shared" si="2937"/>
        <v>Будние</v>
      </c>
    </row>
    <row r="93972" spans="1:6" x14ac:dyDescent="0.25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2936"/>
        <v>21</v>
      </c>
      <c r="F93972" t="str">
        <f t="shared" si="2937"/>
        <v>Будние</v>
      </c>
    </row>
    <row r="93973" spans="1:6" x14ac:dyDescent="0.25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2936"/>
        <v>21</v>
      </c>
      <c r="F93973" t="str">
        <f t="shared" si="2937"/>
        <v>Будние</v>
      </c>
    </row>
    <row r="93974" spans="1:6" x14ac:dyDescent="0.25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2936"/>
        <v>21</v>
      </c>
      <c r="F93974" t="str">
        <f t="shared" si="2937"/>
        <v>Будние</v>
      </c>
    </row>
    <row r="93975" spans="1:6" x14ac:dyDescent="0.25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2936"/>
        <v>21</v>
      </c>
      <c r="F93975" t="str">
        <f t="shared" si="2937"/>
        <v>Будние</v>
      </c>
    </row>
    <row r="93976" spans="1:6" x14ac:dyDescent="0.25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2936"/>
        <v>21</v>
      </c>
      <c r="F93976" t="str">
        <f t="shared" si="2937"/>
        <v>Будние</v>
      </c>
    </row>
    <row r="93977" spans="1:6" x14ac:dyDescent="0.25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2936"/>
        <v>21</v>
      </c>
      <c r="F93977" t="str">
        <f t="shared" si="2937"/>
        <v>Будние</v>
      </c>
    </row>
    <row r="93978" spans="1:6" x14ac:dyDescent="0.25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2936"/>
        <v>21</v>
      </c>
      <c r="F93978" t="str">
        <f t="shared" si="2937"/>
        <v>Будние</v>
      </c>
    </row>
    <row r="93979" spans="1:6" x14ac:dyDescent="0.25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2936"/>
        <v>21</v>
      </c>
      <c r="F93979" t="str">
        <f t="shared" si="2937"/>
        <v>Будние</v>
      </c>
    </row>
    <row r="93980" spans="1:6" x14ac:dyDescent="0.25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2936"/>
        <v>21</v>
      </c>
      <c r="F93980" t="str">
        <f t="shared" si="2937"/>
        <v>Будние</v>
      </c>
    </row>
    <row r="93981" spans="1:6" x14ac:dyDescent="0.25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2936"/>
        <v>21</v>
      </c>
      <c r="F93981" t="str">
        <f t="shared" si="2937"/>
        <v>Будние</v>
      </c>
    </row>
    <row r="93982" spans="1:6" x14ac:dyDescent="0.25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2936"/>
        <v>21</v>
      </c>
      <c r="F93982" t="str">
        <f t="shared" si="2937"/>
        <v>Будние</v>
      </c>
    </row>
    <row r="93983" spans="1:6" x14ac:dyDescent="0.25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2936"/>
        <v>21</v>
      </c>
      <c r="F93983" t="str">
        <f t="shared" si="2937"/>
        <v>Будние</v>
      </c>
    </row>
    <row r="93984" spans="1:6" x14ac:dyDescent="0.25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2936"/>
        <v>21</v>
      </c>
      <c r="F93984" t="str">
        <f t="shared" si="2937"/>
        <v>Будние</v>
      </c>
    </row>
    <row r="93985" spans="1:6" x14ac:dyDescent="0.25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2936"/>
        <v>21</v>
      </c>
      <c r="F93985" t="str">
        <f t="shared" si="2937"/>
        <v>Будние</v>
      </c>
    </row>
    <row r="93986" spans="1:6" x14ac:dyDescent="0.25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2936"/>
        <v>21</v>
      </c>
      <c r="F93986" t="str">
        <f t="shared" si="2937"/>
        <v>Будние</v>
      </c>
    </row>
    <row r="93987" spans="1:6" x14ac:dyDescent="0.25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2936"/>
        <v>21</v>
      </c>
      <c r="F93987" t="str">
        <f t="shared" si="2937"/>
        <v>Будние</v>
      </c>
    </row>
    <row r="93988" spans="1:6" x14ac:dyDescent="0.25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2936"/>
        <v>21</v>
      </c>
      <c r="F93988" t="str">
        <f t="shared" si="2937"/>
        <v>Будние</v>
      </c>
    </row>
    <row r="93989" spans="1:6" x14ac:dyDescent="0.25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2936"/>
        <v>21</v>
      </c>
      <c r="F93989" t="str">
        <f t="shared" si="2937"/>
        <v>Будние</v>
      </c>
    </row>
    <row r="93990" spans="1:6" x14ac:dyDescent="0.25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2936"/>
        <v>21</v>
      </c>
      <c r="F93990" t="str">
        <f t="shared" si="2937"/>
        <v>Будние</v>
      </c>
    </row>
    <row r="93991" spans="1:6" x14ac:dyDescent="0.25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2936"/>
        <v>21</v>
      </c>
      <c r="F93991" t="str">
        <f t="shared" si="2937"/>
        <v>Будние</v>
      </c>
    </row>
    <row r="93992" spans="1:6" x14ac:dyDescent="0.25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2936"/>
        <v>21</v>
      </c>
      <c r="F93992" t="str">
        <f t="shared" si="2937"/>
        <v>Будние</v>
      </c>
    </row>
    <row r="93993" spans="1:6" x14ac:dyDescent="0.25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2936"/>
        <v>21</v>
      </c>
      <c r="F93993" t="str">
        <f t="shared" si="2937"/>
        <v>Будние</v>
      </c>
    </row>
    <row r="93994" spans="1:6" x14ac:dyDescent="0.25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2936"/>
        <v>21</v>
      </c>
      <c r="F93994" t="str">
        <f t="shared" si="2937"/>
        <v>Будние</v>
      </c>
    </row>
    <row r="93995" spans="1:6" x14ac:dyDescent="0.25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2936"/>
        <v>21</v>
      </c>
      <c r="F93995" t="str">
        <f t="shared" si="2937"/>
        <v>Будние</v>
      </c>
    </row>
    <row r="93996" spans="1:6" x14ac:dyDescent="0.25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2936"/>
        <v>21</v>
      </c>
      <c r="F93996" t="str">
        <f t="shared" si="2937"/>
        <v>Будние</v>
      </c>
    </row>
    <row r="93997" spans="1:6" x14ac:dyDescent="0.25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2936"/>
        <v>21</v>
      </c>
      <c r="F93997" t="str">
        <f t="shared" si="2937"/>
        <v>Будние</v>
      </c>
    </row>
    <row r="93998" spans="1:6" x14ac:dyDescent="0.25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2936"/>
        <v>21</v>
      </c>
      <c r="F93998" t="str">
        <f t="shared" si="2937"/>
        <v>Будние</v>
      </c>
    </row>
    <row r="93999" spans="1:6" x14ac:dyDescent="0.25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2936"/>
        <v>21</v>
      </c>
      <c r="F93999" t="str">
        <f t="shared" si="2937"/>
        <v>Будние</v>
      </c>
    </row>
    <row r="94000" spans="1:6" x14ac:dyDescent="0.25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2936"/>
        <v>21</v>
      </c>
      <c r="F94000" t="str">
        <f t="shared" si="2937"/>
        <v>Будние</v>
      </c>
    </row>
    <row r="94001" spans="1:6" x14ac:dyDescent="0.25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2936"/>
        <v>21</v>
      </c>
      <c r="F94001" t="str">
        <f t="shared" si="2937"/>
        <v>Будние</v>
      </c>
    </row>
    <row r="94002" spans="1:6" x14ac:dyDescent="0.25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2936"/>
        <v>21</v>
      </c>
      <c r="F94002" t="str">
        <f t="shared" si="2937"/>
        <v>Будние</v>
      </c>
    </row>
    <row r="94003" spans="1:6" x14ac:dyDescent="0.25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2936"/>
        <v>21</v>
      </c>
      <c r="F94003" t="str">
        <f t="shared" si="2937"/>
        <v>Будние</v>
      </c>
    </row>
    <row r="94004" spans="1:6" x14ac:dyDescent="0.25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2936"/>
        <v>21</v>
      </c>
      <c r="F94004" t="str">
        <f t="shared" si="2937"/>
        <v>Будние</v>
      </c>
    </row>
    <row r="94005" spans="1:6" x14ac:dyDescent="0.25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2936"/>
        <v>21</v>
      </c>
      <c r="F94005" t="str">
        <f t="shared" si="2937"/>
        <v>Будние</v>
      </c>
    </row>
    <row r="94006" spans="1:6" x14ac:dyDescent="0.25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2936"/>
        <v>21</v>
      </c>
      <c r="F94006" t="str">
        <f t="shared" si="2937"/>
        <v>Будние</v>
      </c>
    </row>
    <row r="94007" spans="1:6" x14ac:dyDescent="0.25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2936"/>
        <v>21</v>
      </c>
      <c r="F94007" t="str">
        <f t="shared" si="2937"/>
        <v>Будние</v>
      </c>
    </row>
    <row r="94008" spans="1:6" x14ac:dyDescent="0.25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2936"/>
        <v>21</v>
      </c>
      <c r="F94008" t="str">
        <f t="shared" si="2937"/>
        <v>Будние</v>
      </c>
    </row>
    <row r="94009" spans="1:6" x14ac:dyDescent="0.25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2936"/>
        <v>21</v>
      </c>
      <c r="F94009" t="str">
        <f t="shared" si="2937"/>
        <v>Будние</v>
      </c>
    </row>
    <row r="94010" spans="1:6" x14ac:dyDescent="0.25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2936"/>
        <v>21</v>
      </c>
      <c r="F94010" t="str">
        <f t="shared" si="2937"/>
        <v>Будние</v>
      </c>
    </row>
    <row r="94011" spans="1:6" x14ac:dyDescent="0.25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2936"/>
        <v>21</v>
      </c>
      <c r="F94011" t="str">
        <f t="shared" si="2937"/>
        <v>Будние</v>
      </c>
    </row>
    <row r="94012" spans="1:6" x14ac:dyDescent="0.25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2936"/>
        <v>21</v>
      </c>
      <c r="F94012" t="str">
        <f t="shared" si="2937"/>
        <v>Будние</v>
      </c>
    </row>
    <row r="94013" spans="1:6" x14ac:dyDescent="0.25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2936"/>
        <v>21</v>
      </c>
      <c r="F94013" t="str">
        <f t="shared" si="2937"/>
        <v>Будние</v>
      </c>
    </row>
    <row r="94014" spans="1:6" x14ac:dyDescent="0.25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2936"/>
        <v>21</v>
      </c>
      <c r="F94014" t="str">
        <f t="shared" si="2937"/>
        <v>Будние</v>
      </c>
    </row>
    <row r="94015" spans="1:6" x14ac:dyDescent="0.25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2936"/>
        <v>21</v>
      </c>
      <c r="F94015" t="str">
        <f t="shared" si="2937"/>
        <v>Будние</v>
      </c>
    </row>
    <row r="94016" spans="1:6" x14ac:dyDescent="0.25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2936"/>
        <v>21</v>
      </c>
      <c r="F94016" t="str">
        <f t="shared" si="2937"/>
        <v>Будние</v>
      </c>
    </row>
    <row r="94017" spans="1:6" x14ac:dyDescent="0.25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2936"/>
        <v>21</v>
      </c>
      <c r="F94017" t="str">
        <f t="shared" si="2937"/>
        <v>Будние</v>
      </c>
    </row>
    <row r="94018" spans="1:6" x14ac:dyDescent="0.25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2936"/>
        <v>21</v>
      </c>
      <c r="F94018" t="str">
        <f t="shared" si="2937"/>
        <v>Будние</v>
      </c>
    </row>
    <row r="94019" spans="1:6" x14ac:dyDescent="0.25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2938">HOUR(B94019)</f>
        <v>21</v>
      </c>
      <c r="F94019" t="str">
        <f t="shared" si="2937"/>
        <v>Будние</v>
      </c>
    </row>
    <row r="94020" spans="1:6" x14ac:dyDescent="0.25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2938"/>
        <v>21</v>
      </c>
      <c r="F94020" t="str">
        <f t="shared" ref="F94020:F94083" si="2939">IF(OR(WEEKDAY(B94020,11)=6,WEEKDAY(B94020,11)=6),"Выходные","Будние")</f>
        <v>Будние</v>
      </c>
    </row>
    <row r="94021" spans="1:6" x14ac:dyDescent="0.25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2938"/>
        <v>21</v>
      </c>
      <c r="F94021" t="str">
        <f t="shared" si="2939"/>
        <v>Будние</v>
      </c>
    </row>
    <row r="94022" spans="1:6" x14ac:dyDescent="0.25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2938"/>
        <v>21</v>
      </c>
      <c r="F94022" t="str">
        <f t="shared" si="2939"/>
        <v>Будние</v>
      </c>
    </row>
    <row r="94023" spans="1:6" x14ac:dyDescent="0.25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2938"/>
        <v>21</v>
      </c>
      <c r="F94023" t="str">
        <f t="shared" si="2939"/>
        <v>Будние</v>
      </c>
    </row>
    <row r="94024" spans="1:6" x14ac:dyDescent="0.25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2938"/>
        <v>21</v>
      </c>
      <c r="F94024" t="str">
        <f t="shared" si="2939"/>
        <v>Будние</v>
      </c>
    </row>
    <row r="94025" spans="1:6" x14ac:dyDescent="0.25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2938"/>
        <v>21</v>
      </c>
      <c r="F94025" t="str">
        <f t="shared" si="2939"/>
        <v>Будние</v>
      </c>
    </row>
    <row r="94026" spans="1:6" x14ac:dyDescent="0.25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2938"/>
        <v>21</v>
      </c>
      <c r="F94026" t="str">
        <f t="shared" si="2939"/>
        <v>Будние</v>
      </c>
    </row>
    <row r="94027" spans="1:6" x14ac:dyDescent="0.25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2938"/>
        <v>21</v>
      </c>
      <c r="F94027" t="str">
        <f t="shared" si="2939"/>
        <v>Будние</v>
      </c>
    </row>
    <row r="94028" spans="1:6" x14ac:dyDescent="0.25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2938"/>
        <v>21</v>
      </c>
      <c r="F94028" t="str">
        <f t="shared" si="2939"/>
        <v>Будние</v>
      </c>
    </row>
    <row r="94029" spans="1:6" x14ac:dyDescent="0.25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2938"/>
        <v>21</v>
      </c>
      <c r="F94029" t="str">
        <f t="shared" si="2939"/>
        <v>Будние</v>
      </c>
    </row>
    <row r="94030" spans="1:6" x14ac:dyDescent="0.25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2938"/>
        <v>21</v>
      </c>
      <c r="F94030" t="str">
        <f t="shared" si="2939"/>
        <v>Будние</v>
      </c>
    </row>
    <row r="94031" spans="1:6" x14ac:dyDescent="0.25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2938"/>
        <v>21</v>
      </c>
      <c r="F94031" t="str">
        <f t="shared" si="2939"/>
        <v>Будние</v>
      </c>
    </row>
    <row r="94032" spans="1:6" x14ac:dyDescent="0.25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2938"/>
        <v>21</v>
      </c>
      <c r="F94032" t="str">
        <f t="shared" si="2939"/>
        <v>Будние</v>
      </c>
    </row>
    <row r="94033" spans="1:6" x14ac:dyDescent="0.25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2938"/>
        <v>21</v>
      </c>
      <c r="F94033" t="str">
        <f t="shared" si="2939"/>
        <v>Будние</v>
      </c>
    </row>
    <row r="94034" spans="1:6" x14ac:dyDescent="0.25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2938"/>
        <v>21</v>
      </c>
      <c r="F94034" t="str">
        <f t="shared" si="2939"/>
        <v>Будние</v>
      </c>
    </row>
    <row r="94035" spans="1:6" x14ac:dyDescent="0.25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2938"/>
        <v>21</v>
      </c>
      <c r="F94035" t="str">
        <f t="shared" si="2939"/>
        <v>Будние</v>
      </c>
    </row>
    <row r="94036" spans="1:6" x14ac:dyDescent="0.25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2938"/>
        <v>21</v>
      </c>
      <c r="F94036" t="str">
        <f t="shared" si="2939"/>
        <v>Будние</v>
      </c>
    </row>
    <row r="94037" spans="1:6" x14ac:dyDescent="0.25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2938"/>
        <v>21</v>
      </c>
      <c r="F94037" t="str">
        <f t="shared" si="2939"/>
        <v>Будние</v>
      </c>
    </row>
    <row r="94038" spans="1:6" x14ac:dyDescent="0.25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2938"/>
        <v>21</v>
      </c>
      <c r="F94038" t="str">
        <f t="shared" si="2939"/>
        <v>Будние</v>
      </c>
    </row>
    <row r="94039" spans="1:6" x14ac:dyDescent="0.25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2938"/>
        <v>21</v>
      </c>
      <c r="F94039" t="str">
        <f t="shared" si="2939"/>
        <v>Будние</v>
      </c>
    </row>
    <row r="94040" spans="1:6" x14ac:dyDescent="0.25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2938"/>
        <v>21</v>
      </c>
      <c r="F94040" t="str">
        <f t="shared" si="2939"/>
        <v>Будние</v>
      </c>
    </row>
    <row r="94041" spans="1:6" x14ac:dyDescent="0.25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2938"/>
        <v>21</v>
      </c>
      <c r="F94041" t="str">
        <f t="shared" si="2939"/>
        <v>Будние</v>
      </c>
    </row>
    <row r="94042" spans="1:6" x14ac:dyDescent="0.25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2938"/>
        <v>21</v>
      </c>
      <c r="F94042" t="str">
        <f t="shared" si="2939"/>
        <v>Будние</v>
      </c>
    </row>
    <row r="94043" spans="1:6" x14ac:dyDescent="0.25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2938"/>
        <v>21</v>
      </c>
      <c r="F94043" t="str">
        <f t="shared" si="2939"/>
        <v>Будние</v>
      </c>
    </row>
    <row r="94044" spans="1:6" x14ac:dyDescent="0.25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2938"/>
        <v>21</v>
      </c>
      <c r="F94044" t="str">
        <f t="shared" si="2939"/>
        <v>Будние</v>
      </c>
    </row>
    <row r="94045" spans="1:6" x14ac:dyDescent="0.25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2938"/>
        <v>22</v>
      </c>
      <c r="F94045" t="str">
        <f t="shared" si="2939"/>
        <v>Будние</v>
      </c>
    </row>
    <row r="94046" spans="1:6" x14ac:dyDescent="0.25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2938"/>
        <v>22</v>
      </c>
      <c r="F94046" t="str">
        <f t="shared" si="2939"/>
        <v>Будние</v>
      </c>
    </row>
    <row r="94047" spans="1:6" x14ac:dyDescent="0.25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2938"/>
        <v>22</v>
      </c>
      <c r="F94047" t="str">
        <f t="shared" si="2939"/>
        <v>Будние</v>
      </c>
    </row>
    <row r="94048" spans="1:6" x14ac:dyDescent="0.25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2938"/>
        <v>22</v>
      </c>
      <c r="F94048" t="str">
        <f t="shared" si="2939"/>
        <v>Будние</v>
      </c>
    </row>
    <row r="94049" spans="1:6" x14ac:dyDescent="0.25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2938"/>
        <v>22</v>
      </c>
      <c r="F94049" t="str">
        <f t="shared" si="2939"/>
        <v>Будние</v>
      </c>
    </row>
    <row r="94050" spans="1:6" x14ac:dyDescent="0.25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2938"/>
        <v>22</v>
      </c>
      <c r="F94050" t="str">
        <f t="shared" si="2939"/>
        <v>Будние</v>
      </c>
    </row>
    <row r="94051" spans="1:6" x14ac:dyDescent="0.25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2938"/>
        <v>22</v>
      </c>
      <c r="F94051" t="str">
        <f t="shared" si="2939"/>
        <v>Будние</v>
      </c>
    </row>
    <row r="94052" spans="1:6" x14ac:dyDescent="0.25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2938"/>
        <v>22</v>
      </c>
      <c r="F94052" t="str">
        <f t="shared" si="2939"/>
        <v>Будние</v>
      </c>
    </row>
    <row r="94053" spans="1:6" x14ac:dyDescent="0.25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2938"/>
        <v>22</v>
      </c>
      <c r="F94053" t="str">
        <f t="shared" si="2939"/>
        <v>Будние</v>
      </c>
    </row>
    <row r="94054" spans="1:6" x14ac:dyDescent="0.25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2938"/>
        <v>22</v>
      </c>
      <c r="F94054" t="str">
        <f t="shared" si="2939"/>
        <v>Будние</v>
      </c>
    </row>
    <row r="94055" spans="1:6" x14ac:dyDescent="0.25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2938"/>
        <v>22</v>
      </c>
      <c r="F94055" t="str">
        <f t="shared" si="2939"/>
        <v>Будние</v>
      </c>
    </row>
    <row r="94056" spans="1:6" x14ac:dyDescent="0.25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2938"/>
        <v>22</v>
      </c>
      <c r="F94056" t="str">
        <f t="shared" si="2939"/>
        <v>Будние</v>
      </c>
    </row>
    <row r="94057" spans="1:6" x14ac:dyDescent="0.25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2938"/>
        <v>22</v>
      </c>
      <c r="F94057" t="str">
        <f t="shared" si="2939"/>
        <v>Будние</v>
      </c>
    </row>
    <row r="94058" spans="1:6" x14ac:dyDescent="0.25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2938"/>
        <v>22</v>
      </c>
      <c r="F94058" t="str">
        <f t="shared" si="2939"/>
        <v>Будние</v>
      </c>
    </row>
    <row r="94059" spans="1:6" x14ac:dyDescent="0.25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2938"/>
        <v>22</v>
      </c>
      <c r="F94059" t="str">
        <f t="shared" si="2939"/>
        <v>Будние</v>
      </c>
    </row>
    <row r="94060" spans="1:6" x14ac:dyDescent="0.25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2938"/>
        <v>22</v>
      </c>
      <c r="F94060" t="str">
        <f t="shared" si="2939"/>
        <v>Будние</v>
      </c>
    </row>
    <row r="94061" spans="1:6" x14ac:dyDescent="0.25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2938"/>
        <v>22</v>
      </c>
      <c r="F94061" t="str">
        <f t="shared" si="2939"/>
        <v>Будние</v>
      </c>
    </row>
    <row r="94062" spans="1:6" x14ac:dyDescent="0.25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2938"/>
        <v>22</v>
      </c>
      <c r="F94062" t="str">
        <f t="shared" si="2939"/>
        <v>Будние</v>
      </c>
    </row>
    <row r="94063" spans="1:6" x14ac:dyDescent="0.25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2938"/>
        <v>22</v>
      </c>
      <c r="F94063" t="str">
        <f t="shared" si="2939"/>
        <v>Будние</v>
      </c>
    </row>
    <row r="94064" spans="1:6" x14ac:dyDescent="0.25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2938"/>
        <v>22</v>
      </c>
      <c r="F94064" t="str">
        <f t="shared" si="2939"/>
        <v>Будние</v>
      </c>
    </row>
    <row r="94065" spans="1:6" x14ac:dyDescent="0.25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2938"/>
        <v>22</v>
      </c>
      <c r="F94065" t="str">
        <f t="shared" si="2939"/>
        <v>Будние</v>
      </c>
    </row>
    <row r="94066" spans="1:6" x14ac:dyDescent="0.25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2938"/>
        <v>22</v>
      </c>
      <c r="F94066" t="str">
        <f t="shared" si="2939"/>
        <v>Будние</v>
      </c>
    </row>
    <row r="94067" spans="1:6" x14ac:dyDescent="0.25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2938"/>
        <v>22</v>
      </c>
      <c r="F94067" t="str">
        <f t="shared" si="2939"/>
        <v>Будние</v>
      </c>
    </row>
    <row r="94068" spans="1:6" x14ac:dyDescent="0.25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2938"/>
        <v>22</v>
      </c>
      <c r="F94068" t="str">
        <f t="shared" si="2939"/>
        <v>Будние</v>
      </c>
    </row>
    <row r="94069" spans="1:6" x14ac:dyDescent="0.25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2938"/>
        <v>22</v>
      </c>
      <c r="F94069" t="str">
        <f t="shared" si="2939"/>
        <v>Будние</v>
      </c>
    </row>
    <row r="94070" spans="1:6" x14ac:dyDescent="0.25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2938"/>
        <v>22</v>
      </c>
      <c r="F94070" t="str">
        <f t="shared" si="2939"/>
        <v>Будние</v>
      </c>
    </row>
    <row r="94071" spans="1:6" x14ac:dyDescent="0.25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2938"/>
        <v>22</v>
      </c>
      <c r="F94071" t="str">
        <f t="shared" si="2939"/>
        <v>Будние</v>
      </c>
    </row>
    <row r="94072" spans="1:6" x14ac:dyDescent="0.25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2938"/>
        <v>22</v>
      </c>
      <c r="F94072" t="str">
        <f t="shared" si="2939"/>
        <v>Будние</v>
      </c>
    </row>
    <row r="94073" spans="1:6" x14ac:dyDescent="0.25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2938"/>
        <v>22</v>
      </c>
      <c r="F94073" t="str">
        <f t="shared" si="2939"/>
        <v>Будние</v>
      </c>
    </row>
    <row r="94074" spans="1:6" x14ac:dyDescent="0.25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2938"/>
        <v>22</v>
      </c>
      <c r="F94074" t="str">
        <f t="shared" si="2939"/>
        <v>Будние</v>
      </c>
    </row>
    <row r="94075" spans="1:6" x14ac:dyDescent="0.25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2938"/>
        <v>22</v>
      </c>
      <c r="F94075" t="str">
        <f t="shared" si="2939"/>
        <v>Будние</v>
      </c>
    </row>
    <row r="94076" spans="1:6" x14ac:dyDescent="0.25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2938"/>
        <v>22</v>
      </c>
      <c r="F94076" t="str">
        <f t="shared" si="2939"/>
        <v>Будние</v>
      </c>
    </row>
    <row r="94077" spans="1:6" x14ac:dyDescent="0.25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2938"/>
        <v>22</v>
      </c>
      <c r="F94077" t="str">
        <f t="shared" si="2939"/>
        <v>Будние</v>
      </c>
    </row>
    <row r="94078" spans="1:6" x14ac:dyDescent="0.25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2938"/>
        <v>22</v>
      </c>
      <c r="F94078" t="str">
        <f t="shared" si="2939"/>
        <v>Будние</v>
      </c>
    </row>
    <row r="94079" spans="1:6" x14ac:dyDescent="0.25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2938"/>
        <v>22</v>
      </c>
      <c r="F94079" t="str">
        <f t="shared" si="2939"/>
        <v>Будние</v>
      </c>
    </row>
    <row r="94080" spans="1:6" x14ac:dyDescent="0.25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2938"/>
        <v>22</v>
      </c>
      <c r="F94080" t="str">
        <f t="shared" si="2939"/>
        <v>Будние</v>
      </c>
    </row>
    <row r="94081" spans="1:6" x14ac:dyDescent="0.25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2938"/>
        <v>22</v>
      </c>
      <c r="F94081" t="str">
        <f t="shared" si="2939"/>
        <v>Будние</v>
      </c>
    </row>
    <row r="94082" spans="1:6" x14ac:dyDescent="0.25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2938"/>
        <v>22</v>
      </c>
      <c r="F94082" t="str">
        <f t="shared" si="2939"/>
        <v>Будние</v>
      </c>
    </row>
    <row r="94083" spans="1:6" x14ac:dyDescent="0.25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2940">HOUR(B94083)</f>
        <v>22</v>
      </c>
      <c r="F94083" t="str">
        <f t="shared" si="2939"/>
        <v>Будние</v>
      </c>
    </row>
    <row r="94084" spans="1:6" x14ac:dyDescent="0.25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2940"/>
        <v>22</v>
      </c>
      <c r="F94084" t="str">
        <f t="shared" ref="F94084:F94147" si="2941">IF(OR(WEEKDAY(B94084,11)=6,WEEKDAY(B94084,11)=6),"Выходные","Будние")</f>
        <v>Будние</v>
      </c>
    </row>
    <row r="94085" spans="1:6" x14ac:dyDescent="0.25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2940"/>
        <v>22</v>
      </c>
      <c r="F94085" t="str">
        <f t="shared" si="2941"/>
        <v>Будние</v>
      </c>
    </row>
    <row r="94086" spans="1:6" x14ac:dyDescent="0.25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2940"/>
        <v>22</v>
      </c>
      <c r="F94086" t="str">
        <f t="shared" si="2941"/>
        <v>Будние</v>
      </c>
    </row>
    <row r="94087" spans="1:6" x14ac:dyDescent="0.25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2940"/>
        <v>22</v>
      </c>
      <c r="F94087" t="str">
        <f t="shared" si="2941"/>
        <v>Будние</v>
      </c>
    </row>
    <row r="94088" spans="1:6" x14ac:dyDescent="0.25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2940"/>
        <v>22</v>
      </c>
      <c r="F94088" t="str">
        <f t="shared" si="2941"/>
        <v>Будние</v>
      </c>
    </row>
    <row r="94089" spans="1:6" x14ac:dyDescent="0.25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2940"/>
        <v>22</v>
      </c>
      <c r="F94089" t="str">
        <f t="shared" si="2941"/>
        <v>Будние</v>
      </c>
    </row>
    <row r="94090" spans="1:6" x14ac:dyDescent="0.25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2940"/>
        <v>22</v>
      </c>
      <c r="F94090" t="str">
        <f t="shared" si="2941"/>
        <v>Будние</v>
      </c>
    </row>
    <row r="94091" spans="1:6" x14ac:dyDescent="0.25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2940"/>
        <v>22</v>
      </c>
      <c r="F94091" t="str">
        <f t="shared" si="2941"/>
        <v>Будние</v>
      </c>
    </row>
    <row r="94092" spans="1:6" x14ac:dyDescent="0.25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2940"/>
        <v>22</v>
      </c>
      <c r="F94092" t="str">
        <f t="shared" si="2941"/>
        <v>Будние</v>
      </c>
    </row>
    <row r="94093" spans="1:6" x14ac:dyDescent="0.25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2940"/>
        <v>22</v>
      </c>
      <c r="F94093" t="str">
        <f t="shared" si="2941"/>
        <v>Будние</v>
      </c>
    </row>
    <row r="94094" spans="1:6" x14ac:dyDescent="0.25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2940"/>
        <v>22</v>
      </c>
      <c r="F94094" t="str">
        <f t="shared" si="2941"/>
        <v>Будние</v>
      </c>
    </row>
    <row r="94095" spans="1:6" x14ac:dyDescent="0.25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2940"/>
        <v>22</v>
      </c>
      <c r="F94095" t="str">
        <f t="shared" si="2941"/>
        <v>Будние</v>
      </c>
    </row>
    <row r="94096" spans="1:6" x14ac:dyDescent="0.25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2940"/>
        <v>22</v>
      </c>
      <c r="F94096" t="str">
        <f t="shared" si="2941"/>
        <v>Будние</v>
      </c>
    </row>
    <row r="94097" spans="1:6" x14ac:dyDescent="0.25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2940"/>
        <v>22</v>
      </c>
      <c r="F94097" t="str">
        <f t="shared" si="2941"/>
        <v>Будние</v>
      </c>
    </row>
    <row r="94098" spans="1:6" x14ac:dyDescent="0.25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2940"/>
        <v>22</v>
      </c>
      <c r="F94098" t="str">
        <f t="shared" si="2941"/>
        <v>Будние</v>
      </c>
    </row>
    <row r="94099" spans="1:6" x14ac:dyDescent="0.25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2940"/>
        <v>22</v>
      </c>
      <c r="F94099" t="str">
        <f t="shared" si="2941"/>
        <v>Будние</v>
      </c>
    </row>
    <row r="94100" spans="1:6" x14ac:dyDescent="0.25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2940"/>
        <v>22</v>
      </c>
      <c r="F94100" t="str">
        <f t="shared" si="2941"/>
        <v>Будние</v>
      </c>
    </row>
    <row r="94101" spans="1:6" x14ac:dyDescent="0.25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2940"/>
        <v>22</v>
      </c>
      <c r="F94101" t="str">
        <f t="shared" si="2941"/>
        <v>Будние</v>
      </c>
    </row>
    <row r="94102" spans="1:6" x14ac:dyDescent="0.25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2940"/>
        <v>22</v>
      </c>
      <c r="F94102" t="str">
        <f t="shared" si="2941"/>
        <v>Будние</v>
      </c>
    </row>
    <row r="94103" spans="1:6" x14ac:dyDescent="0.25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2940"/>
        <v>22</v>
      </c>
      <c r="F94103" t="str">
        <f t="shared" si="2941"/>
        <v>Будние</v>
      </c>
    </row>
    <row r="94104" spans="1:6" x14ac:dyDescent="0.25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2940"/>
        <v>22</v>
      </c>
      <c r="F94104" t="str">
        <f t="shared" si="2941"/>
        <v>Будние</v>
      </c>
    </row>
    <row r="94105" spans="1:6" x14ac:dyDescent="0.25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2940"/>
        <v>22</v>
      </c>
      <c r="F94105" t="str">
        <f t="shared" si="2941"/>
        <v>Будние</v>
      </c>
    </row>
    <row r="94106" spans="1:6" x14ac:dyDescent="0.25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2940"/>
        <v>22</v>
      </c>
      <c r="F94106" t="str">
        <f t="shared" si="2941"/>
        <v>Будние</v>
      </c>
    </row>
    <row r="94107" spans="1:6" x14ac:dyDescent="0.25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2940"/>
        <v>23</v>
      </c>
      <c r="F94107" t="str">
        <f t="shared" si="2941"/>
        <v>Будние</v>
      </c>
    </row>
    <row r="94108" spans="1:6" x14ac:dyDescent="0.25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2940"/>
        <v>23</v>
      </c>
      <c r="F94108" t="str">
        <f t="shared" si="2941"/>
        <v>Будние</v>
      </c>
    </row>
    <row r="94109" spans="1:6" x14ac:dyDescent="0.25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2940"/>
        <v>23</v>
      </c>
      <c r="F94109" t="str">
        <f t="shared" si="2941"/>
        <v>Будние</v>
      </c>
    </row>
    <row r="94110" spans="1:6" x14ac:dyDescent="0.25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2940"/>
        <v>23</v>
      </c>
      <c r="F94110" t="str">
        <f t="shared" si="2941"/>
        <v>Будние</v>
      </c>
    </row>
    <row r="94111" spans="1:6" x14ac:dyDescent="0.25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2940"/>
        <v>23</v>
      </c>
      <c r="F94111" t="str">
        <f t="shared" si="2941"/>
        <v>Будние</v>
      </c>
    </row>
    <row r="94112" spans="1:6" x14ac:dyDescent="0.25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2940"/>
        <v>23</v>
      </c>
      <c r="F94112" t="str">
        <f t="shared" si="2941"/>
        <v>Будние</v>
      </c>
    </row>
    <row r="94113" spans="1:6" x14ac:dyDescent="0.25">
      <c r="A94113">
        <v>285130</v>
      </c>
      <c r="B94113" s="2">
        <v>44393.962</v>
      </c>
      <c r="C94113">
        <v>266664</v>
      </c>
      <c r="D94113">
        <v>112334</v>
      </c>
      <c r="E94113">
        <f t="shared" si="2940"/>
        <v>23</v>
      </c>
      <c r="F94113" t="str">
        <f t="shared" si="2941"/>
        <v>Будние</v>
      </c>
    </row>
    <row r="94114" spans="1:6" x14ac:dyDescent="0.25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2940"/>
        <v>23</v>
      </c>
      <c r="F94114" t="str">
        <f t="shared" si="2941"/>
        <v>Будние</v>
      </c>
    </row>
    <row r="94115" spans="1:6" x14ac:dyDescent="0.25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2940"/>
        <v>23</v>
      </c>
      <c r="F94115" t="str">
        <f t="shared" si="2941"/>
        <v>Будние</v>
      </c>
    </row>
    <row r="94116" spans="1:6" x14ac:dyDescent="0.25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2940"/>
        <v>23</v>
      </c>
      <c r="F94116" t="str">
        <f t="shared" si="2941"/>
        <v>Будние</v>
      </c>
    </row>
    <row r="94117" spans="1:6" x14ac:dyDescent="0.25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2940"/>
        <v>23</v>
      </c>
      <c r="F94117" t="str">
        <f t="shared" si="2941"/>
        <v>Будние</v>
      </c>
    </row>
    <row r="94118" spans="1:6" x14ac:dyDescent="0.25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2940"/>
        <v>23</v>
      </c>
      <c r="F94118" t="str">
        <f t="shared" si="2941"/>
        <v>Будние</v>
      </c>
    </row>
    <row r="94119" spans="1:6" x14ac:dyDescent="0.25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2940"/>
        <v>23</v>
      </c>
      <c r="F94119" t="str">
        <f t="shared" si="2941"/>
        <v>Будние</v>
      </c>
    </row>
    <row r="94120" spans="1:6" x14ac:dyDescent="0.25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2940"/>
        <v>23</v>
      </c>
      <c r="F94120" t="str">
        <f t="shared" si="2941"/>
        <v>Будние</v>
      </c>
    </row>
    <row r="94121" spans="1:6" x14ac:dyDescent="0.25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2940"/>
        <v>23</v>
      </c>
      <c r="F94121" t="str">
        <f t="shared" si="2941"/>
        <v>Будние</v>
      </c>
    </row>
    <row r="94122" spans="1:6" x14ac:dyDescent="0.25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2940"/>
        <v>23</v>
      </c>
      <c r="F94122" t="str">
        <f t="shared" si="2941"/>
        <v>Будние</v>
      </c>
    </row>
    <row r="94123" spans="1:6" x14ac:dyDescent="0.25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2940"/>
        <v>23</v>
      </c>
      <c r="F94123" t="str">
        <f t="shared" si="2941"/>
        <v>Будние</v>
      </c>
    </row>
    <row r="94124" spans="1:6" x14ac:dyDescent="0.25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2940"/>
        <v>23</v>
      </c>
      <c r="F94124" t="str">
        <f t="shared" si="2941"/>
        <v>Будние</v>
      </c>
    </row>
    <row r="94125" spans="1:6" x14ac:dyDescent="0.25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2940"/>
        <v>23</v>
      </c>
      <c r="F94125" t="str">
        <f t="shared" si="2941"/>
        <v>Будние</v>
      </c>
    </row>
    <row r="94126" spans="1:6" x14ac:dyDescent="0.25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2940"/>
        <v>23</v>
      </c>
      <c r="F94126" t="str">
        <f t="shared" si="2941"/>
        <v>Будние</v>
      </c>
    </row>
    <row r="94127" spans="1:6" x14ac:dyDescent="0.25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2940"/>
        <v>23</v>
      </c>
      <c r="F94127" t="str">
        <f t="shared" si="2941"/>
        <v>Будние</v>
      </c>
    </row>
    <row r="94128" spans="1:6" x14ac:dyDescent="0.25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2940"/>
        <v>23</v>
      </c>
      <c r="F94128" t="str">
        <f t="shared" si="2941"/>
        <v>Будние</v>
      </c>
    </row>
    <row r="94129" spans="1:6" x14ac:dyDescent="0.25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2940"/>
        <v>23</v>
      </c>
      <c r="F94129" t="str">
        <f t="shared" si="2941"/>
        <v>Будние</v>
      </c>
    </row>
    <row r="94130" spans="1:6" x14ac:dyDescent="0.25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2940"/>
        <v>23</v>
      </c>
      <c r="F94130" t="str">
        <f t="shared" si="2941"/>
        <v>Будние</v>
      </c>
    </row>
    <row r="94131" spans="1:6" x14ac:dyDescent="0.25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2940"/>
        <v>23</v>
      </c>
      <c r="F94131" t="str">
        <f t="shared" si="2941"/>
        <v>Будние</v>
      </c>
    </row>
    <row r="94132" spans="1:6" x14ac:dyDescent="0.25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2940"/>
        <v>23</v>
      </c>
      <c r="F94132" t="str">
        <f t="shared" si="2941"/>
        <v>Будние</v>
      </c>
    </row>
    <row r="94133" spans="1:6" x14ac:dyDescent="0.25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2940"/>
        <v>23</v>
      </c>
      <c r="F94133" t="str">
        <f t="shared" si="2941"/>
        <v>Будние</v>
      </c>
    </row>
    <row r="94134" spans="1:6" x14ac:dyDescent="0.25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2940"/>
        <v>23</v>
      </c>
      <c r="F94134" t="str">
        <f t="shared" si="2941"/>
        <v>Будние</v>
      </c>
    </row>
    <row r="94135" spans="1:6" x14ac:dyDescent="0.25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2940"/>
        <v>23</v>
      </c>
      <c r="F94135" t="str">
        <f t="shared" si="2941"/>
        <v>Будние</v>
      </c>
    </row>
    <row r="94136" spans="1:6" x14ac:dyDescent="0.25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2940"/>
        <v>23</v>
      </c>
      <c r="F94136" t="str">
        <f t="shared" si="2941"/>
        <v>Будние</v>
      </c>
    </row>
    <row r="94137" spans="1:6" x14ac:dyDescent="0.25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2940"/>
        <v>23</v>
      </c>
      <c r="F94137" t="str">
        <f t="shared" si="2941"/>
        <v>Будние</v>
      </c>
    </row>
    <row r="94138" spans="1:6" x14ac:dyDescent="0.25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2940"/>
        <v>23</v>
      </c>
      <c r="F94138" t="str">
        <f t="shared" si="2941"/>
        <v>Будние</v>
      </c>
    </row>
    <row r="94139" spans="1:6" x14ac:dyDescent="0.25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2940"/>
        <v>23</v>
      </c>
      <c r="F94139" t="str">
        <f t="shared" si="2941"/>
        <v>Будние</v>
      </c>
    </row>
    <row r="94140" spans="1:6" x14ac:dyDescent="0.25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2940"/>
        <v>23</v>
      </c>
      <c r="F94140" t="str">
        <f t="shared" si="2941"/>
        <v>Будние</v>
      </c>
    </row>
    <row r="94141" spans="1:6" x14ac:dyDescent="0.25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2940"/>
        <v>23</v>
      </c>
      <c r="F94141" t="str">
        <f t="shared" si="2941"/>
        <v>Будние</v>
      </c>
    </row>
    <row r="94142" spans="1:6" x14ac:dyDescent="0.25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2940"/>
        <v>23</v>
      </c>
      <c r="F94142" t="str">
        <f t="shared" si="2941"/>
        <v>Будние</v>
      </c>
    </row>
    <row r="94143" spans="1:6" x14ac:dyDescent="0.25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2940"/>
        <v>23</v>
      </c>
      <c r="F94143" t="str">
        <f t="shared" si="2941"/>
        <v>Будние</v>
      </c>
    </row>
    <row r="94144" spans="1:6" x14ac:dyDescent="0.25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2940"/>
        <v>23</v>
      </c>
      <c r="F94144" t="str">
        <f t="shared" si="2941"/>
        <v>Будние</v>
      </c>
    </row>
    <row r="94145" spans="1:6" x14ac:dyDescent="0.25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2940"/>
        <v>23</v>
      </c>
      <c r="F94145" t="str">
        <f t="shared" si="2941"/>
        <v>Будние</v>
      </c>
    </row>
    <row r="94146" spans="1:6" x14ac:dyDescent="0.25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2940"/>
        <v>23</v>
      </c>
      <c r="F94146" t="str">
        <f t="shared" si="2941"/>
        <v>Будние</v>
      </c>
    </row>
    <row r="94147" spans="1:6" x14ac:dyDescent="0.25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2942">HOUR(B94147)</f>
        <v>23</v>
      </c>
      <c r="F94147" t="str">
        <f t="shared" si="2941"/>
        <v>Будние</v>
      </c>
    </row>
    <row r="94148" spans="1:6" x14ac:dyDescent="0.25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2942"/>
        <v>23</v>
      </c>
      <c r="F94148" t="str">
        <f t="shared" ref="F94148:F94211" si="2943">IF(OR(WEEKDAY(B94148,11)=6,WEEKDAY(B94148,11)=6),"Выходные","Будние")</f>
        <v>Будние</v>
      </c>
    </row>
    <row r="94149" spans="1:6" x14ac:dyDescent="0.25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2942"/>
        <v>23</v>
      </c>
      <c r="F94149" t="str">
        <f t="shared" si="2943"/>
        <v>Будние</v>
      </c>
    </row>
    <row r="94150" spans="1:6" x14ac:dyDescent="0.25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2942"/>
        <v>23</v>
      </c>
      <c r="F94150" t="str">
        <f t="shared" si="2943"/>
        <v>Будние</v>
      </c>
    </row>
    <row r="94151" spans="1:6" x14ac:dyDescent="0.25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2942"/>
        <v>23</v>
      </c>
      <c r="F94151" t="str">
        <f t="shared" si="2943"/>
        <v>Будние</v>
      </c>
    </row>
    <row r="94152" spans="1:6" x14ac:dyDescent="0.25">
      <c r="A94152">
        <v>285246</v>
      </c>
      <c r="B94152" s="2">
        <v>44393.99</v>
      </c>
      <c r="C94152">
        <v>233817</v>
      </c>
      <c r="D94152">
        <v>309553</v>
      </c>
      <c r="E94152">
        <f t="shared" si="2942"/>
        <v>23</v>
      </c>
      <c r="F94152" t="str">
        <f t="shared" si="2943"/>
        <v>Будние</v>
      </c>
    </row>
    <row r="94153" spans="1:6" x14ac:dyDescent="0.25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2942"/>
        <v>23</v>
      </c>
      <c r="F94153" t="str">
        <f t="shared" si="2943"/>
        <v>Будние</v>
      </c>
    </row>
    <row r="94154" spans="1:6" x14ac:dyDescent="0.25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2942"/>
        <v>23</v>
      </c>
      <c r="F94154" t="str">
        <f t="shared" si="2943"/>
        <v>Будние</v>
      </c>
    </row>
    <row r="94155" spans="1:6" x14ac:dyDescent="0.25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2942"/>
        <v>23</v>
      </c>
      <c r="F94155" t="str">
        <f t="shared" si="2943"/>
        <v>Будние</v>
      </c>
    </row>
    <row r="94156" spans="1:6" x14ac:dyDescent="0.25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2942"/>
        <v>23</v>
      </c>
      <c r="F94156" t="str">
        <f t="shared" si="2943"/>
        <v>Будние</v>
      </c>
    </row>
    <row r="94157" spans="1:6" x14ac:dyDescent="0.25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2942"/>
        <v>23</v>
      </c>
      <c r="F94157" t="str">
        <f t="shared" si="2943"/>
        <v>Будние</v>
      </c>
    </row>
    <row r="94158" spans="1:6" x14ac:dyDescent="0.25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2942"/>
        <v>23</v>
      </c>
      <c r="F94158" t="str">
        <f t="shared" si="2943"/>
        <v>Будние</v>
      </c>
    </row>
    <row r="94159" spans="1:6" x14ac:dyDescent="0.25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2942"/>
        <v>23</v>
      </c>
      <c r="F94159" t="str">
        <f t="shared" si="2943"/>
        <v>Будние</v>
      </c>
    </row>
    <row r="94160" spans="1:6" x14ac:dyDescent="0.25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2942"/>
        <v>0</v>
      </c>
      <c r="F94160" t="str">
        <f t="shared" si="2943"/>
        <v>Выходные</v>
      </c>
    </row>
    <row r="94161" spans="1:6" x14ac:dyDescent="0.25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2942"/>
        <v>0</v>
      </c>
      <c r="F94161" t="str">
        <f t="shared" si="2943"/>
        <v>Выходные</v>
      </c>
    </row>
    <row r="94162" spans="1:6" x14ac:dyDescent="0.25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2942"/>
        <v>0</v>
      </c>
      <c r="F94162" t="str">
        <f t="shared" si="2943"/>
        <v>Выходные</v>
      </c>
    </row>
    <row r="94163" spans="1:6" x14ac:dyDescent="0.25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2942"/>
        <v>0</v>
      </c>
      <c r="F94163" t="str">
        <f t="shared" si="2943"/>
        <v>Выходные</v>
      </c>
    </row>
    <row r="94164" spans="1:6" x14ac:dyDescent="0.25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2942"/>
        <v>0</v>
      </c>
      <c r="F94164" t="str">
        <f t="shared" si="2943"/>
        <v>Выходные</v>
      </c>
    </row>
    <row r="94165" spans="1:6" x14ac:dyDescent="0.25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2942"/>
        <v>0</v>
      </c>
      <c r="F94165" t="str">
        <f t="shared" si="2943"/>
        <v>Выходные</v>
      </c>
    </row>
    <row r="94166" spans="1:6" x14ac:dyDescent="0.25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2942"/>
        <v>0</v>
      </c>
      <c r="F94166" t="str">
        <f t="shared" si="2943"/>
        <v>Выходные</v>
      </c>
    </row>
    <row r="94167" spans="1:6" x14ac:dyDescent="0.25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2942"/>
        <v>0</v>
      </c>
      <c r="F94167" t="str">
        <f t="shared" si="2943"/>
        <v>Выходные</v>
      </c>
    </row>
    <row r="94168" spans="1:6" x14ac:dyDescent="0.25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2942"/>
        <v>0</v>
      </c>
      <c r="F94168" t="str">
        <f t="shared" si="2943"/>
        <v>Выходные</v>
      </c>
    </row>
    <row r="94169" spans="1:6" x14ac:dyDescent="0.25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2942"/>
        <v>0</v>
      </c>
      <c r="F94169" t="str">
        <f t="shared" si="2943"/>
        <v>Выходные</v>
      </c>
    </row>
    <row r="94170" spans="1:6" x14ac:dyDescent="0.25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2942"/>
        <v>0</v>
      </c>
      <c r="F94170" t="str">
        <f t="shared" si="2943"/>
        <v>Выходные</v>
      </c>
    </row>
    <row r="94171" spans="1:6" x14ac:dyDescent="0.25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2942"/>
        <v>0</v>
      </c>
      <c r="F94171" t="str">
        <f t="shared" si="2943"/>
        <v>Выходные</v>
      </c>
    </row>
    <row r="94172" spans="1:6" x14ac:dyDescent="0.25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2942"/>
        <v>0</v>
      </c>
      <c r="F94172" t="str">
        <f t="shared" si="2943"/>
        <v>Выходные</v>
      </c>
    </row>
    <row r="94173" spans="1:6" x14ac:dyDescent="0.25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2942"/>
        <v>0</v>
      </c>
      <c r="F94173" t="str">
        <f t="shared" si="2943"/>
        <v>Выходные</v>
      </c>
    </row>
    <row r="94174" spans="1:6" x14ac:dyDescent="0.25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2942"/>
        <v>0</v>
      </c>
      <c r="F94174" t="str">
        <f t="shared" si="2943"/>
        <v>Выходные</v>
      </c>
    </row>
    <row r="94175" spans="1:6" x14ac:dyDescent="0.25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2942"/>
        <v>0</v>
      </c>
      <c r="F94175" t="str">
        <f t="shared" si="2943"/>
        <v>Выходные</v>
      </c>
    </row>
    <row r="94176" spans="1:6" x14ac:dyDescent="0.25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2942"/>
        <v>0</v>
      </c>
      <c r="F94176" t="str">
        <f t="shared" si="2943"/>
        <v>Выходные</v>
      </c>
    </row>
    <row r="94177" spans="1:6" x14ac:dyDescent="0.25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2942"/>
        <v>0</v>
      </c>
      <c r="F94177" t="str">
        <f t="shared" si="2943"/>
        <v>Выходные</v>
      </c>
    </row>
    <row r="94178" spans="1:6" x14ac:dyDescent="0.25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2942"/>
        <v>0</v>
      </c>
      <c r="F94178" t="str">
        <f t="shared" si="2943"/>
        <v>Выходные</v>
      </c>
    </row>
    <row r="94179" spans="1:6" x14ac:dyDescent="0.25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2942"/>
        <v>0</v>
      </c>
      <c r="F94179" t="str">
        <f t="shared" si="2943"/>
        <v>Выходные</v>
      </c>
    </row>
    <row r="94180" spans="1:6" x14ac:dyDescent="0.25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2942"/>
        <v>0</v>
      </c>
      <c r="F94180" t="str">
        <f t="shared" si="2943"/>
        <v>Выходные</v>
      </c>
    </row>
    <row r="94181" spans="1:6" x14ac:dyDescent="0.25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2942"/>
        <v>0</v>
      </c>
      <c r="F94181" t="str">
        <f t="shared" si="2943"/>
        <v>Выходные</v>
      </c>
    </row>
    <row r="94182" spans="1:6" x14ac:dyDescent="0.25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2942"/>
        <v>0</v>
      </c>
      <c r="F94182" t="str">
        <f t="shared" si="2943"/>
        <v>Выходные</v>
      </c>
    </row>
    <row r="94183" spans="1:6" x14ac:dyDescent="0.25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2942"/>
        <v>0</v>
      </c>
      <c r="F94183" t="str">
        <f t="shared" si="2943"/>
        <v>Выходные</v>
      </c>
    </row>
    <row r="94184" spans="1:6" x14ac:dyDescent="0.25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2942"/>
        <v>0</v>
      </c>
      <c r="F94184" t="str">
        <f t="shared" si="2943"/>
        <v>Выходные</v>
      </c>
    </row>
    <row r="94185" spans="1:6" x14ac:dyDescent="0.25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2942"/>
        <v>0</v>
      </c>
      <c r="F94185" t="str">
        <f t="shared" si="2943"/>
        <v>Выходные</v>
      </c>
    </row>
    <row r="94186" spans="1:6" x14ac:dyDescent="0.25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2942"/>
        <v>0</v>
      </c>
      <c r="F94186" t="str">
        <f t="shared" si="2943"/>
        <v>Выходные</v>
      </c>
    </row>
    <row r="94187" spans="1:6" x14ac:dyDescent="0.25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2942"/>
        <v>0</v>
      </c>
      <c r="F94187" t="str">
        <f t="shared" si="2943"/>
        <v>Выходные</v>
      </c>
    </row>
    <row r="94188" spans="1:6" x14ac:dyDescent="0.25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2942"/>
        <v>0</v>
      </c>
      <c r="F94188" t="str">
        <f t="shared" si="2943"/>
        <v>Выходные</v>
      </c>
    </row>
    <row r="94189" spans="1:6" x14ac:dyDescent="0.25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2942"/>
        <v>0</v>
      </c>
      <c r="F94189" t="str">
        <f t="shared" si="2943"/>
        <v>Выходные</v>
      </c>
    </row>
    <row r="94190" spans="1:6" x14ac:dyDescent="0.25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2942"/>
        <v>0</v>
      </c>
      <c r="F94190" t="str">
        <f t="shared" si="2943"/>
        <v>Выходные</v>
      </c>
    </row>
    <row r="94191" spans="1:6" x14ac:dyDescent="0.25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2942"/>
        <v>0</v>
      </c>
      <c r="F94191" t="str">
        <f t="shared" si="2943"/>
        <v>Выходные</v>
      </c>
    </row>
    <row r="94192" spans="1:6" x14ac:dyDescent="0.25">
      <c r="A94192">
        <v>285363</v>
      </c>
      <c r="B94192" s="2">
        <v>44394.02810032363</v>
      </c>
      <c r="C94192">
        <v>3926</v>
      </c>
      <c r="D94192">
        <v>397</v>
      </c>
      <c r="E94192">
        <f t="shared" si="2942"/>
        <v>0</v>
      </c>
      <c r="F94192" t="str">
        <f t="shared" si="2943"/>
        <v>Выходные</v>
      </c>
    </row>
    <row r="94193" spans="1:6" x14ac:dyDescent="0.25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2942"/>
        <v>0</v>
      </c>
      <c r="F94193" t="str">
        <f t="shared" si="2943"/>
        <v>Выходные</v>
      </c>
    </row>
    <row r="94194" spans="1:6" x14ac:dyDescent="0.25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2942"/>
        <v>0</v>
      </c>
      <c r="F94194" t="str">
        <f t="shared" si="2943"/>
        <v>Выходные</v>
      </c>
    </row>
    <row r="94195" spans="1:6" x14ac:dyDescent="0.25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2942"/>
        <v>0</v>
      </c>
      <c r="F94195" t="str">
        <f t="shared" si="2943"/>
        <v>Выходные</v>
      </c>
    </row>
    <row r="94196" spans="1:6" x14ac:dyDescent="0.25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2942"/>
        <v>0</v>
      </c>
      <c r="F94196" t="str">
        <f t="shared" si="2943"/>
        <v>Выходные</v>
      </c>
    </row>
    <row r="94197" spans="1:6" x14ac:dyDescent="0.25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2942"/>
        <v>0</v>
      </c>
      <c r="F94197" t="str">
        <f t="shared" si="2943"/>
        <v>Выходные</v>
      </c>
    </row>
    <row r="94198" spans="1:6" x14ac:dyDescent="0.25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2942"/>
        <v>0</v>
      </c>
      <c r="F94198" t="str">
        <f t="shared" si="2943"/>
        <v>Выходные</v>
      </c>
    </row>
    <row r="94199" spans="1:6" x14ac:dyDescent="0.25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2942"/>
        <v>0</v>
      </c>
      <c r="F94199" t="str">
        <f t="shared" si="2943"/>
        <v>Выходные</v>
      </c>
    </row>
    <row r="94200" spans="1:6" x14ac:dyDescent="0.25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2942"/>
        <v>0</v>
      </c>
      <c r="F94200" t="str">
        <f t="shared" si="2943"/>
        <v>Выходные</v>
      </c>
    </row>
    <row r="94201" spans="1:6" x14ac:dyDescent="0.25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2942"/>
        <v>0</v>
      </c>
      <c r="F94201" t="str">
        <f t="shared" si="2943"/>
        <v>Выходные</v>
      </c>
    </row>
    <row r="94202" spans="1:6" x14ac:dyDescent="0.25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2942"/>
        <v>0</v>
      </c>
      <c r="F94202" t="str">
        <f t="shared" si="2943"/>
        <v>Выходные</v>
      </c>
    </row>
    <row r="94203" spans="1:6" x14ac:dyDescent="0.25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2942"/>
        <v>0</v>
      </c>
      <c r="F94203" t="str">
        <f t="shared" si="2943"/>
        <v>Выходные</v>
      </c>
    </row>
    <row r="94204" spans="1:6" x14ac:dyDescent="0.25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2942"/>
        <v>0</v>
      </c>
      <c r="F94204" t="str">
        <f t="shared" si="2943"/>
        <v>Выходные</v>
      </c>
    </row>
    <row r="94205" spans="1:6" x14ac:dyDescent="0.25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2942"/>
        <v>0</v>
      </c>
      <c r="F94205" t="str">
        <f t="shared" si="2943"/>
        <v>Выходные</v>
      </c>
    </row>
    <row r="94206" spans="1:6" x14ac:dyDescent="0.25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2942"/>
        <v>0</v>
      </c>
      <c r="F94206" t="str">
        <f t="shared" si="2943"/>
        <v>Выходные</v>
      </c>
    </row>
    <row r="94207" spans="1:6" x14ac:dyDescent="0.25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2942"/>
        <v>0</v>
      </c>
      <c r="F94207" t="str">
        <f t="shared" si="2943"/>
        <v>Выходные</v>
      </c>
    </row>
    <row r="94208" spans="1:6" x14ac:dyDescent="0.25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2942"/>
        <v>0</v>
      </c>
      <c r="F94208" t="str">
        <f t="shared" si="2943"/>
        <v>Выходные</v>
      </c>
    </row>
    <row r="94209" spans="1:6" x14ac:dyDescent="0.25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2942"/>
        <v>0</v>
      </c>
      <c r="F94209" t="str">
        <f t="shared" si="2943"/>
        <v>Выходные</v>
      </c>
    </row>
    <row r="94210" spans="1:6" x14ac:dyDescent="0.25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2942"/>
        <v>1</v>
      </c>
      <c r="F94210" t="str">
        <f t="shared" si="2943"/>
        <v>Выходные</v>
      </c>
    </row>
    <row r="94211" spans="1:6" x14ac:dyDescent="0.25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2944">HOUR(B94211)</f>
        <v>1</v>
      </c>
      <c r="F94211" t="str">
        <f t="shared" si="2943"/>
        <v>Выходные</v>
      </c>
    </row>
    <row r="94212" spans="1:6" x14ac:dyDescent="0.25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2944"/>
        <v>1</v>
      </c>
      <c r="F94212" t="str">
        <f t="shared" ref="F94212:F94275" si="2945">IF(OR(WEEKDAY(B94212,11)=6,WEEKDAY(B94212,11)=6),"Выходные","Будние")</f>
        <v>Выходные</v>
      </c>
    </row>
    <row r="94213" spans="1:6" x14ac:dyDescent="0.25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2944"/>
        <v>1</v>
      </c>
      <c r="F94213" t="str">
        <f t="shared" si="2945"/>
        <v>Выходные</v>
      </c>
    </row>
    <row r="94214" spans="1:6" x14ac:dyDescent="0.25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2944"/>
        <v>1</v>
      </c>
      <c r="F94214" t="str">
        <f t="shared" si="2945"/>
        <v>Выходные</v>
      </c>
    </row>
    <row r="94215" spans="1:6" x14ac:dyDescent="0.25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2944"/>
        <v>1</v>
      </c>
      <c r="F94215" t="str">
        <f t="shared" si="2945"/>
        <v>Выходные</v>
      </c>
    </row>
    <row r="94216" spans="1:6" x14ac:dyDescent="0.25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2944"/>
        <v>1</v>
      </c>
      <c r="F94216" t="str">
        <f t="shared" si="2945"/>
        <v>Выходные</v>
      </c>
    </row>
    <row r="94217" spans="1:6" x14ac:dyDescent="0.25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2944"/>
        <v>1</v>
      </c>
      <c r="F94217" t="str">
        <f t="shared" si="2945"/>
        <v>Выходные</v>
      </c>
    </row>
    <row r="94218" spans="1:6" x14ac:dyDescent="0.25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2944"/>
        <v>1</v>
      </c>
      <c r="F94218" t="str">
        <f t="shared" si="2945"/>
        <v>Выходные</v>
      </c>
    </row>
    <row r="94219" spans="1:6" x14ac:dyDescent="0.25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2944"/>
        <v>1</v>
      </c>
      <c r="F94219" t="str">
        <f t="shared" si="2945"/>
        <v>Выходные</v>
      </c>
    </row>
    <row r="94220" spans="1:6" x14ac:dyDescent="0.25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2944"/>
        <v>1</v>
      </c>
      <c r="F94220" t="str">
        <f t="shared" si="2945"/>
        <v>Выходные</v>
      </c>
    </row>
    <row r="94221" spans="1:6" x14ac:dyDescent="0.25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2944"/>
        <v>1</v>
      </c>
      <c r="F94221" t="str">
        <f t="shared" si="2945"/>
        <v>Выходные</v>
      </c>
    </row>
    <row r="94222" spans="1:6" x14ac:dyDescent="0.25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2944"/>
        <v>1</v>
      </c>
      <c r="F94222" t="str">
        <f t="shared" si="2945"/>
        <v>Выходные</v>
      </c>
    </row>
    <row r="94223" spans="1:6" x14ac:dyDescent="0.25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2944"/>
        <v>1</v>
      </c>
      <c r="F94223" t="str">
        <f t="shared" si="2945"/>
        <v>Выходные</v>
      </c>
    </row>
    <row r="94224" spans="1:6" x14ac:dyDescent="0.25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2944"/>
        <v>1</v>
      </c>
      <c r="F94224" t="str">
        <f t="shared" si="2945"/>
        <v>Выходные</v>
      </c>
    </row>
    <row r="94225" spans="1:6" x14ac:dyDescent="0.25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2944"/>
        <v>1</v>
      </c>
      <c r="F94225" t="str">
        <f t="shared" si="2945"/>
        <v>Выходные</v>
      </c>
    </row>
    <row r="94226" spans="1:6" x14ac:dyDescent="0.25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2944"/>
        <v>1</v>
      </c>
      <c r="F94226" t="str">
        <f t="shared" si="2945"/>
        <v>Выходные</v>
      </c>
    </row>
    <row r="94227" spans="1:6" x14ac:dyDescent="0.25">
      <c r="A94227">
        <v>285468</v>
      </c>
      <c r="B94227" s="2">
        <v>44394.055</v>
      </c>
      <c r="C94227">
        <v>124924</v>
      </c>
      <c r="D94227">
        <v>165114</v>
      </c>
      <c r="E94227">
        <f t="shared" si="2944"/>
        <v>1</v>
      </c>
      <c r="F94227" t="str">
        <f t="shared" si="2945"/>
        <v>Выходные</v>
      </c>
    </row>
    <row r="94228" spans="1:6" x14ac:dyDescent="0.25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2944"/>
        <v>1</v>
      </c>
      <c r="F94228" t="str">
        <f t="shared" si="2945"/>
        <v>Выходные</v>
      </c>
    </row>
    <row r="94229" spans="1:6" x14ac:dyDescent="0.25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2944"/>
        <v>1</v>
      </c>
      <c r="F94229" t="str">
        <f t="shared" si="2945"/>
        <v>Выходные</v>
      </c>
    </row>
    <row r="94230" spans="1:6" x14ac:dyDescent="0.25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2944"/>
        <v>1</v>
      </c>
      <c r="F94230" t="str">
        <f t="shared" si="2945"/>
        <v>Выходные</v>
      </c>
    </row>
    <row r="94231" spans="1:6" x14ac:dyDescent="0.25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2944"/>
        <v>1</v>
      </c>
      <c r="F94231" t="str">
        <f t="shared" si="2945"/>
        <v>Выходные</v>
      </c>
    </row>
    <row r="94232" spans="1:6" x14ac:dyDescent="0.25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2944"/>
        <v>1</v>
      </c>
      <c r="F94232" t="str">
        <f t="shared" si="2945"/>
        <v>Выходные</v>
      </c>
    </row>
    <row r="94233" spans="1:6" x14ac:dyDescent="0.25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2944"/>
        <v>1</v>
      </c>
      <c r="F94233" t="str">
        <f t="shared" si="2945"/>
        <v>Выходные</v>
      </c>
    </row>
    <row r="94234" spans="1:6" x14ac:dyDescent="0.25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2944"/>
        <v>1</v>
      </c>
      <c r="F94234" t="str">
        <f t="shared" si="2945"/>
        <v>Выходные</v>
      </c>
    </row>
    <row r="94235" spans="1:6" x14ac:dyDescent="0.25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2944"/>
        <v>1</v>
      </c>
      <c r="F94235" t="str">
        <f t="shared" si="2945"/>
        <v>Выходные</v>
      </c>
    </row>
    <row r="94236" spans="1:6" x14ac:dyDescent="0.25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2944"/>
        <v>1</v>
      </c>
      <c r="F94236" t="str">
        <f t="shared" si="2945"/>
        <v>Выходные</v>
      </c>
    </row>
    <row r="94237" spans="1:6" x14ac:dyDescent="0.25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2944"/>
        <v>1</v>
      </c>
      <c r="F94237" t="str">
        <f t="shared" si="2945"/>
        <v>Выходные</v>
      </c>
    </row>
    <row r="94238" spans="1:6" x14ac:dyDescent="0.25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2944"/>
        <v>1</v>
      </c>
      <c r="F94238" t="str">
        <f t="shared" si="2945"/>
        <v>Выходные</v>
      </c>
    </row>
    <row r="94239" spans="1:6" x14ac:dyDescent="0.25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2944"/>
        <v>1</v>
      </c>
      <c r="F94239" t="str">
        <f t="shared" si="2945"/>
        <v>Выходные</v>
      </c>
    </row>
    <row r="94240" spans="1:6" x14ac:dyDescent="0.25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2944"/>
        <v>1</v>
      </c>
      <c r="F94240" t="str">
        <f t="shared" si="2945"/>
        <v>Выходные</v>
      </c>
    </row>
    <row r="94241" spans="1:6" x14ac:dyDescent="0.25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2944"/>
        <v>1</v>
      </c>
      <c r="F94241" t="str">
        <f t="shared" si="2945"/>
        <v>Выходные</v>
      </c>
    </row>
    <row r="94242" spans="1:6" x14ac:dyDescent="0.25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2944"/>
        <v>1</v>
      </c>
      <c r="F94242" t="str">
        <f t="shared" si="2945"/>
        <v>Выходные</v>
      </c>
    </row>
    <row r="94243" spans="1:6" x14ac:dyDescent="0.25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2944"/>
        <v>1</v>
      </c>
      <c r="F94243" t="str">
        <f t="shared" si="2945"/>
        <v>Выходные</v>
      </c>
    </row>
    <row r="94244" spans="1:6" x14ac:dyDescent="0.25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2944"/>
        <v>1</v>
      </c>
      <c r="F94244" t="str">
        <f t="shared" si="2945"/>
        <v>Выходные</v>
      </c>
    </row>
    <row r="94245" spans="1:6" x14ac:dyDescent="0.25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2944"/>
        <v>1</v>
      </c>
      <c r="F94245" t="str">
        <f t="shared" si="2945"/>
        <v>Выходные</v>
      </c>
    </row>
    <row r="94246" spans="1:6" x14ac:dyDescent="0.25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2944"/>
        <v>1</v>
      </c>
      <c r="F94246" t="str">
        <f t="shared" si="2945"/>
        <v>Выходные</v>
      </c>
    </row>
    <row r="94247" spans="1:6" x14ac:dyDescent="0.25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2944"/>
        <v>1</v>
      </c>
      <c r="F94247" t="str">
        <f t="shared" si="2945"/>
        <v>Выходные</v>
      </c>
    </row>
    <row r="94248" spans="1:6" x14ac:dyDescent="0.25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2944"/>
        <v>1</v>
      </c>
      <c r="F94248" t="str">
        <f t="shared" si="2945"/>
        <v>Выходные</v>
      </c>
    </row>
    <row r="94249" spans="1:6" x14ac:dyDescent="0.25">
      <c r="A94249">
        <v>285527</v>
      </c>
      <c r="B94249" s="2">
        <v>44394.07</v>
      </c>
      <c r="C94249">
        <v>14387</v>
      </c>
      <c r="D94249">
        <v>250679</v>
      </c>
      <c r="E94249">
        <f t="shared" si="2944"/>
        <v>1</v>
      </c>
      <c r="F94249" t="str">
        <f t="shared" si="2945"/>
        <v>Выходные</v>
      </c>
    </row>
    <row r="94250" spans="1:6" x14ac:dyDescent="0.25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2944"/>
        <v>1</v>
      </c>
      <c r="F94250" t="str">
        <f t="shared" si="2945"/>
        <v>Выходные</v>
      </c>
    </row>
    <row r="94251" spans="1:6" x14ac:dyDescent="0.25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2944"/>
        <v>1</v>
      </c>
      <c r="F94251" t="str">
        <f t="shared" si="2945"/>
        <v>Выходные</v>
      </c>
    </row>
    <row r="94252" spans="1:6" x14ac:dyDescent="0.25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2944"/>
        <v>1</v>
      </c>
      <c r="F94252" t="str">
        <f t="shared" si="2945"/>
        <v>Выходные</v>
      </c>
    </row>
    <row r="94253" spans="1:6" x14ac:dyDescent="0.25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2944"/>
        <v>1</v>
      </c>
      <c r="F94253" t="str">
        <f t="shared" si="2945"/>
        <v>Выходные</v>
      </c>
    </row>
    <row r="94254" spans="1:6" x14ac:dyDescent="0.25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2944"/>
        <v>1</v>
      </c>
      <c r="F94254" t="str">
        <f t="shared" si="2945"/>
        <v>Выходные</v>
      </c>
    </row>
    <row r="94255" spans="1:6" x14ac:dyDescent="0.25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2944"/>
        <v>1</v>
      </c>
      <c r="F94255" t="str">
        <f t="shared" si="2945"/>
        <v>Выходные</v>
      </c>
    </row>
    <row r="94256" spans="1:6" x14ac:dyDescent="0.25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2944"/>
        <v>1</v>
      </c>
      <c r="F94256" t="str">
        <f t="shared" si="2945"/>
        <v>Выходные</v>
      </c>
    </row>
    <row r="94257" spans="1:6" x14ac:dyDescent="0.25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2944"/>
        <v>1</v>
      </c>
      <c r="F94257" t="str">
        <f t="shared" si="2945"/>
        <v>Выходные</v>
      </c>
    </row>
    <row r="94258" spans="1:6" x14ac:dyDescent="0.25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2944"/>
        <v>1</v>
      </c>
      <c r="F94258" t="str">
        <f t="shared" si="2945"/>
        <v>Выходные</v>
      </c>
    </row>
    <row r="94259" spans="1:6" x14ac:dyDescent="0.25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2944"/>
        <v>1</v>
      </c>
      <c r="F94259" t="str">
        <f t="shared" si="2945"/>
        <v>Выходные</v>
      </c>
    </row>
    <row r="94260" spans="1:6" x14ac:dyDescent="0.25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2944"/>
        <v>1</v>
      </c>
      <c r="F94260" t="str">
        <f t="shared" si="2945"/>
        <v>Выходные</v>
      </c>
    </row>
    <row r="94261" spans="1:6" x14ac:dyDescent="0.25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2944"/>
        <v>1</v>
      </c>
      <c r="F94261" t="str">
        <f t="shared" si="2945"/>
        <v>Выходные</v>
      </c>
    </row>
    <row r="94262" spans="1:6" x14ac:dyDescent="0.25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2944"/>
        <v>1</v>
      </c>
      <c r="F94262" t="str">
        <f t="shared" si="2945"/>
        <v>Выходные</v>
      </c>
    </row>
    <row r="94263" spans="1:6" x14ac:dyDescent="0.25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2944"/>
        <v>1</v>
      </c>
      <c r="F94263" t="str">
        <f t="shared" si="2945"/>
        <v>Выходные</v>
      </c>
    </row>
    <row r="94264" spans="1:6" x14ac:dyDescent="0.25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2944"/>
        <v>1</v>
      </c>
      <c r="F94264" t="str">
        <f t="shared" si="2945"/>
        <v>Выходные</v>
      </c>
    </row>
    <row r="94265" spans="1:6" x14ac:dyDescent="0.25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2944"/>
        <v>2</v>
      </c>
      <c r="F94265" t="str">
        <f t="shared" si="2945"/>
        <v>Выходные</v>
      </c>
    </row>
    <row r="94266" spans="1:6" x14ac:dyDescent="0.25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2944"/>
        <v>2</v>
      </c>
      <c r="F94266" t="str">
        <f t="shared" si="2945"/>
        <v>Выходные</v>
      </c>
    </row>
    <row r="94267" spans="1:6" x14ac:dyDescent="0.25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2944"/>
        <v>2</v>
      </c>
      <c r="F94267" t="str">
        <f t="shared" si="2945"/>
        <v>Выходные</v>
      </c>
    </row>
    <row r="94268" spans="1:6" x14ac:dyDescent="0.25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2944"/>
        <v>2</v>
      </c>
      <c r="F94268" t="str">
        <f t="shared" si="2945"/>
        <v>Выходные</v>
      </c>
    </row>
    <row r="94269" spans="1:6" x14ac:dyDescent="0.25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2944"/>
        <v>2</v>
      </c>
      <c r="F94269" t="str">
        <f t="shared" si="2945"/>
        <v>Выходные</v>
      </c>
    </row>
    <row r="94270" spans="1:6" x14ac:dyDescent="0.25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2944"/>
        <v>2</v>
      </c>
      <c r="F94270" t="str">
        <f t="shared" si="2945"/>
        <v>Выходные</v>
      </c>
    </row>
    <row r="94271" spans="1:6" x14ac:dyDescent="0.25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2944"/>
        <v>2</v>
      </c>
      <c r="F94271" t="str">
        <f t="shared" si="2945"/>
        <v>Выходные</v>
      </c>
    </row>
    <row r="94272" spans="1:6" x14ac:dyDescent="0.25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2944"/>
        <v>2</v>
      </c>
      <c r="F94272" t="str">
        <f t="shared" si="2945"/>
        <v>Выходные</v>
      </c>
    </row>
    <row r="94273" spans="1:6" x14ac:dyDescent="0.25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2944"/>
        <v>2</v>
      </c>
      <c r="F94273" t="str">
        <f t="shared" si="2945"/>
        <v>Выходные</v>
      </c>
    </row>
    <row r="94274" spans="1:6" x14ac:dyDescent="0.25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2944"/>
        <v>2</v>
      </c>
      <c r="F94274" t="str">
        <f t="shared" si="2945"/>
        <v>Выходные</v>
      </c>
    </row>
    <row r="94275" spans="1:6" x14ac:dyDescent="0.25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2946">HOUR(B94275)</f>
        <v>2</v>
      </c>
      <c r="F94275" t="str">
        <f t="shared" si="2945"/>
        <v>Выходные</v>
      </c>
    </row>
    <row r="94276" spans="1:6" x14ac:dyDescent="0.25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2946"/>
        <v>2</v>
      </c>
      <c r="F94276" t="str">
        <f t="shared" ref="F94276:F94339" si="2947">IF(OR(WEEKDAY(B94276,11)=6,WEEKDAY(B94276,11)=6),"Выходные","Будние")</f>
        <v>Выходные</v>
      </c>
    </row>
    <row r="94277" spans="1:6" x14ac:dyDescent="0.25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2946"/>
        <v>2</v>
      </c>
      <c r="F94277" t="str">
        <f t="shared" si="2947"/>
        <v>Выходные</v>
      </c>
    </row>
    <row r="94278" spans="1:6" x14ac:dyDescent="0.25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2946"/>
        <v>2</v>
      </c>
      <c r="F94278" t="str">
        <f t="shared" si="2947"/>
        <v>Выходные</v>
      </c>
    </row>
    <row r="94279" spans="1:6" x14ac:dyDescent="0.25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2946"/>
        <v>2</v>
      </c>
      <c r="F94279" t="str">
        <f t="shared" si="2947"/>
        <v>Выходные</v>
      </c>
    </row>
    <row r="94280" spans="1:6" x14ac:dyDescent="0.25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2946"/>
        <v>2</v>
      </c>
      <c r="F94280" t="str">
        <f t="shared" si="2947"/>
        <v>Выходные</v>
      </c>
    </row>
    <row r="94281" spans="1:6" x14ac:dyDescent="0.25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2946"/>
        <v>2</v>
      </c>
      <c r="F94281" t="str">
        <f t="shared" si="2947"/>
        <v>Выходные</v>
      </c>
    </row>
    <row r="94282" spans="1:6" x14ac:dyDescent="0.25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2946"/>
        <v>2</v>
      </c>
      <c r="F94282" t="str">
        <f t="shared" si="2947"/>
        <v>Выходные</v>
      </c>
    </row>
    <row r="94283" spans="1:6" x14ac:dyDescent="0.25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2946"/>
        <v>2</v>
      </c>
      <c r="F94283" t="str">
        <f t="shared" si="2947"/>
        <v>Выходные</v>
      </c>
    </row>
    <row r="94284" spans="1:6" x14ac:dyDescent="0.25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2946"/>
        <v>2</v>
      </c>
      <c r="F94284" t="str">
        <f t="shared" si="2947"/>
        <v>Выходные</v>
      </c>
    </row>
    <row r="94285" spans="1:6" x14ac:dyDescent="0.25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2946"/>
        <v>2</v>
      </c>
      <c r="F94285" t="str">
        <f t="shared" si="2947"/>
        <v>Выходные</v>
      </c>
    </row>
    <row r="94286" spans="1:6" x14ac:dyDescent="0.25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2946"/>
        <v>2</v>
      </c>
      <c r="F94286" t="str">
        <f t="shared" si="2947"/>
        <v>Выходные</v>
      </c>
    </row>
    <row r="94287" spans="1:6" x14ac:dyDescent="0.25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2946"/>
        <v>2</v>
      </c>
      <c r="F94287" t="str">
        <f t="shared" si="2947"/>
        <v>Выходные</v>
      </c>
    </row>
    <row r="94288" spans="1:6" x14ac:dyDescent="0.25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2946"/>
        <v>2</v>
      </c>
      <c r="F94288" t="str">
        <f t="shared" si="2947"/>
        <v>Выходные</v>
      </c>
    </row>
    <row r="94289" spans="1:6" x14ac:dyDescent="0.25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2946"/>
        <v>2</v>
      </c>
      <c r="F94289" t="str">
        <f t="shared" si="2947"/>
        <v>Выходные</v>
      </c>
    </row>
    <row r="94290" spans="1:6" x14ac:dyDescent="0.25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2946"/>
        <v>2</v>
      </c>
      <c r="F94290" t="str">
        <f t="shared" si="2947"/>
        <v>Выходные</v>
      </c>
    </row>
    <row r="94291" spans="1:6" x14ac:dyDescent="0.25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2946"/>
        <v>2</v>
      </c>
      <c r="F94291" t="str">
        <f t="shared" si="2947"/>
        <v>Выходные</v>
      </c>
    </row>
    <row r="94292" spans="1:6" x14ac:dyDescent="0.25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2946"/>
        <v>2</v>
      </c>
      <c r="F94292" t="str">
        <f t="shared" si="2947"/>
        <v>Выходные</v>
      </c>
    </row>
    <row r="94293" spans="1:6" x14ac:dyDescent="0.25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2946"/>
        <v>2</v>
      </c>
      <c r="F94293" t="str">
        <f t="shared" si="2947"/>
        <v>Выходные</v>
      </c>
    </row>
    <row r="94294" spans="1:6" x14ac:dyDescent="0.25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2946"/>
        <v>2</v>
      </c>
      <c r="F94294" t="str">
        <f t="shared" si="2947"/>
        <v>Выходные</v>
      </c>
    </row>
    <row r="94295" spans="1:6" x14ac:dyDescent="0.25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2946"/>
        <v>2</v>
      </c>
      <c r="F94295" t="str">
        <f t="shared" si="2947"/>
        <v>Выходные</v>
      </c>
    </row>
    <row r="94296" spans="1:6" x14ac:dyDescent="0.25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2946"/>
        <v>3</v>
      </c>
      <c r="F94296" t="str">
        <f t="shared" si="2947"/>
        <v>Выходные</v>
      </c>
    </row>
    <row r="94297" spans="1:6" x14ac:dyDescent="0.25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2946"/>
        <v>3</v>
      </c>
      <c r="F94297" t="str">
        <f t="shared" si="2947"/>
        <v>Выходные</v>
      </c>
    </row>
    <row r="94298" spans="1:6" x14ac:dyDescent="0.25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2946"/>
        <v>3</v>
      </c>
      <c r="F94298" t="str">
        <f t="shared" si="2947"/>
        <v>Выходные</v>
      </c>
    </row>
    <row r="94299" spans="1:6" x14ac:dyDescent="0.25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2946"/>
        <v>3</v>
      </c>
      <c r="F94299" t="str">
        <f t="shared" si="2947"/>
        <v>Выходные</v>
      </c>
    </row>
    <row r="94300" spans="1:6" x14ac:dyDescent="0.25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2946"/>
        <v>3</v>
      </c>
      <c r="F94300" t="str">
        <f t="shared" si="2947"/>
        <v>Выходные</v>
      </c>
    </row>
    <row r="94301" spans="1:6" x14ac:dyDescent="0.25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2946"/>
        <v>3</v>
      </c>
      <c r="F94301" t="str">
        <f t="shared" si="2947"/>
        <v>Выходные</v>
      </c>
    </row>
    <row r="94302" spans="1:6" x14ac:dyDescent="0.25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2946"/>
        <v>3</v>
      </c>
      <c r="F94302" t="str">
        <f t="shared" si="2947"/>
        <v>Выходные</v>
      </c>
    </row>
    <row r="94303" spans="1:6" x14ac:dyDescent="0.25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2946"/>
        <v>3</v>
      </c>
      <c r="F94303" t="str">
        <f t="shared" si="2947"/>
        <v>Выходные</v>
      </c>
    </row>
    <row r="94304" spans="1:6" x14ac:dyDescent="0.25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2946"/>
        <v>3</v>
      </c>
      <c r="F94304" t="str">
        <f t="shared" si="2947"/>
        <v>Выходные</v>
      </c>
    </row>
    <row r="94305" spans="1:6" x14ac:dyDescent="0.25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2946"/>
        <v>3</v>
      </c>
      <c r="F94305" t="str">
        <f t="shared" si="2947"/>
        <v>Выходные</v>
      </c>
    </row>
    <row r="94306" spans="1:6" x14ac:dyDescent="0.25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2946"/>
        <v>3</v>
      </c>
      <c r="F94306" t="str">
        <f t="shared" si="2947"/>
        <v>Выходные</v>
      </c>
    </row>
    <row r="94307" spans="1:6" x14ac:dyDescent="0.25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2946"/>
        <v>3</v>
      </c>
      <c r="F94307" t="str">
        <f t="shared" si="2947"/>
        <v>Выходные</v>
      </c>
    </row>
    <row r="94308" spans="1:6" x14ac:dyDescent="0.25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2946"/>
        <v>3</v>
      </c>
      <c r="F94308" t="str">
        <f t="shared" si="2947"/>
        <v>Выходные</v>
      </c>
    </row>
    <row r="94309" spans="1:6" x14ac:dyDescent="0.25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2946"/>
        <v>3</v>
      </c>
      <c r="F94309" t="str">
        <f t="shared" si="2947"/>
        <v>Выходные</v>
      </c>
    </row>
    <row r="94310" spans="1:6" x14ac:dyDescent="0.25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2946"/>
        <v>3</v>
      </c>
      <c r="F94310" t="str">
        <f t="shared" si="2947"/>
        <v>Выходные</v>
      </c>
    </row>
    <row r="94311" spans="1:6" x14ac:dyDescent="0.25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2946"/>
        <v>3</v>
      </c>
      <c r="F94311" t="str">
        <f t="shared" si="2947"/>
        <v>Выходные</v>
      </c>
    </row>
    <row r="94312" spans="1:6" x14ac:dyDescent="0.25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2946"/>
        <v>3</v>
      </c>
      <c r="F94312" t="str">
        <f t="shared" si="2947"/>
        <v>Выходные</v>
      </c>
    </row>
    <row r="94313" spans="1:6" x14ac:dyDescent="0.25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2946"/>
        <v>3</v>
      </c>
      <c r="F94313" t="str">
        <f t="shared" si="2947"/>
        <v>Выходные</v>
      </c>
    </row>
    <row r="94314" spans="1:6" x14ac:dyDescent="0.25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2946"/>
        <v>3</v>
      </c>
      <c r="F94314" t="str">
        <f t="shared" si="2947"/>
        <v>Выходные</v>
      </c>
    </row>
    <row r="94315" spans="1:6" x14ac:dyDescent="0.25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2946"/>
        <v>3</v>
      </c>
      <c r="F94315" t="str">
        <f t="shared" si="2947"/>
        <v>Выходные</v>
      </c>
    </row>
    <row r="94316" spans="1:6" x14ac:dyDescent="0.25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2946"/>
        <v>3</v>
      </c>
      <c r="F94316" t="str">
        <f t="shared" si="2947"/>
        <v>Выходные</v>
      </c>
    </row>
    <row r="94317" spans="1:6" x14ac:dyDescent="0.25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2946"/>
        <v>3</v>
      </c>
      <c r="F94317" t="str">
        <f t="shared" si="2947"/>
        <v>Выходные</v>
      </c>
    </row>
    <row r="94318" spans="1:6" x14ac:dyDescent="0.25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2946"/>
        <v>3</v>
      </c>
      <c r="F94318" t="str">
        <f t="shared" si="2947"/>
        <v>Выходные</v>
      </c>
    </row>
    <row r="94319" spans="1:6" x14ac:dyDescent="0.25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2946"/>
        <v>3</v>
      </c>
      <c r="F94319" t="str">
        <f t="shared" si="2947"/>
        <v>Выходные</v>
      </c>
    </row>
    <row r="94320" spans="1:6" x14ac:dyDescent="0.25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2946"/>
        <v>3</v>
      </c>
      <c r="F94320" t="str">
        <f t="shared" si="2947"/>
        <v>Выходные</v>
      </c>
    </row>
    <row r="94321" spans="1:6" x14ac:dyDescent="0.25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2946"/>
        <v>3</v>
      </c>
      <c r="F94321" t="str">
        <f t="shared" si="2947"/>
        <v>Выходные</v>
      </c>
    </row>
    <row r="94322" spans="1:6" x14ac:dyDescent="0.25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2946"/>
        <v>3</v>
      </c>
      <c r="F94322" t="str">
        <f t="shared" si="2947"/>
        <v>Выходные</v>
      </c>
    </row>
    <row r="94323" spans="1:6" x14ac:dyDescent="0.25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2946"/>
        <v>3</v>
      </c>
      <c r="F94323" t="str">
        <f t="shared" si="2947"/>
        <v>Выходные</v>
      </c>
    </row>
    <row r="94324" spans="1:6" x14ac:dyDescent="0.25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2946"/>
        <v>3</v>
      </c>
      <c r="F94324" t="str">
        <f t="shared" si="2947"/>
        <v>Выходные</v>
      </c>
    </row>
    <row r="94325" spans="1:6" x14ac:dyDescent="0.25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2946"/>
        <v>3</v>
      </c>
      <c r="F94325" t="str">
        <f t="shared" si="2947"/>
        <v>Выходные</v>
      </c>
    </row>
    <row r="94326" spans="1:6" x14ac:dyDescent="0.25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2946"/>
        <v>3</v>
      </c>
      <c r="F94326" t="str">
        <f t="shared" si="2947"/>
        <v>Выходные</v>
      </c>
    </row>
    <row r="94327" spans="1:6" x14ac:dyDescent="0.25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2946"/>
        <v>3</v>
      </c>
      <c r="F94327" t="str">
        <f t="shared" si="2947"/>
        <v>Выходные</v>
      </c>
    </row>
    <row r="94328" spans="1:6" x14ac:dyDescent="0.25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2946"/>
        <v>3</v>
      </c>
      <c r="F94328" t="str">
        <f t="shared" si="2947"/>
        <v>Выходные</v>
      </c>
    </row>
    <row r="94329" spans="1:6" x14ac:dyDescent="0.25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2946"/>
        <v>3</v>
      </c>
      <c r="F94329" t="str">
        <f t="shared" si="2947"/>
        <v>Выходные</v>
      </c>
    </row>
    <row r="94330" spans="1:6" x14ac:dyDescent="0.25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2946"/>
        <v>3</v>
      </c>
      <c r="F94330" t="str">
        <f t="shared" si="2947"/>
        <v>Выходные</v>
      </c>
    </row>
    <row r="94331" spans="1:6" x14ac:dyDescent="0.25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2946"/>
        <v>4</v>
      </c>
      <c r="F94331" t="str">
        <f t="shared" si="2947"/>
        <v>Выходные</v>
      </c>
    </row>
    <row r="94332" spans="1:6" x14ac:dyDescent="0.25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2946"/>
        <v>4</v>
      </c>
      <c r="F94332" t="str">
        <f t="shared" si="2947"/>
        <v>Выходные</v>
      </c>
    </row>
    <row r="94333" spans="1:6" x14ac:dyDescent="0.25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2946"/>
        <v>4</v>
      </c>
      <c r="F94333" t="str">
        <f t="shared" si="2947"/>
        <v>Выходные</v>
      </c>
    </row>
    <row r="94334" spans="1:6" x14ac:dyDescent="0.25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2946"/>
        <v>4</v>
      </c>
      <c r="F94334" t="str">
        <f t="shared" si="2947"/>
        <v>Выходные</v>
      </c>
    </row>
    <row r="94335" spans="1:6" x14ac:dyDescent="0.25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2946"/>
        <v>4</v>
      </c>
      <c r="F94335" t="str">
        <f t="shared" si="2947"/>
        <v>Выходные</v>
      </c>
    </row>
    <row r="94336" spans="1:6" x14ac:dyDescent="0.25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2946"/>
        <v>4</v>
      </c>
      <c r="F94336" t="str">
        <f t="shared" si="2947"/>
        <v>Выходные</v>
      </c>
    </row>
    <row r="94337" spans="1:6" x14ac:dyDescent="0.25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2946"/>
        <v>4</v>
      </c>
      <c r="F94337" t="str">
        <f t="shared" si="2947"/>
        <v>Выходные</v>
      </c>
    </row>
    <row r="94338" spans="1:6" x14ac:dyDescent="0.25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2946"/>
        <v>4</v>
      </c>
      <c r="F94338" t="str">
        <f t="shared" si="2947"/>
        <v>Выходные</v>
      </c>
    </row>
    <row r="94339" spans="1:6" x14ac:dyDescent="0.25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2948">HOUR(B94339)</f>
        <v>4</v>
      </c>
      <c r="F94339" t="str">
        <f t="shared" si="2947"/>
        <v>Выходные</v>
      </c>
    </row>
    <row r="94340" spans="1:6" x14ac:dyDescent="0.25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2948"/>
        <v>4</v>
      </c>
      <c r="F94340" t="str">
        <f t="shared" ref="F94340:F94403" si="2949">IF(OR(WEEKDAY(B94340,11)=6,WEEKDAY(B94340,11)=6),"Выходные","Будние")</f>
        <v>Выходные</v>
      </c>
    </row>
    <row r="94341" spans="1:6" x14ac:dyDescent="0.25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2948"/>
        <v>4</v>
      </c>
      <c r="F94341" t="str">
        <f t="shared" si="2949"/>
        <v>Выходные</v>
      </c>
    </row>
    <row r="94342" spans="1:6" x14ac:dyDescent="0.25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2948"/>
        <v>4</v>
      </c>
      <c r="F94342" t="str">
        <f t="shared" si="2949"/>
        <v>Выходные</v>
      </c>
    </row>
    <row r="94343" spans="1:6" x14ac:dyDescent="0.25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2948"/>
        <v>4</v>
      </c>
      <c r="F94343" t="str">
        <f t="shared" si="2949"/>
        <v>Выходные</v>
      </c>
    </row>
    <row r="94344" spans="1:6" x14ac:dyDescent="0.25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2948"/>
        <v>4</v>
      </c>
      <c r="F94344" t="str">
        <f t="shared" si="2949"/>
        <v>Выходные</v>
      </c>
    </row>
    <row r="94345" spans="1:6" x14ac:dyDescent="0.25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2948"/>
        <v>4</v>
      </c>
      <c r="F94345" t="str">
        <f t="shared" si="2949"/>
        <v>Выходные</v>
      </c>
    </row>
    <row r="94346" spans="1:6" x14ac:dyDescent="0.25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2948"/>
        <v>4</v>
      </c>
      <c r="F94346" t="str">
        <f t="shared" si="2949"/>
        <v>Выходные</v>
      </c>
    </row>
    <row r="94347" spans="1:6" x14ac:dyDescent="0.25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2948"/>
        <v>4</v>
      </c>
      <c r="F94347" t="str">
        <f t="shared" si="2949"/>
        <v>Выходные</v>
      </c>
    </row>
    <row r="94348" spans="1:6" x14ac:dyDescent="0.25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2948"/>
        <v>4</v>
      </c>
      <c r="F94348" t="str">
        <f t="shared" si="2949"/>
        <v>Выходные</v>
      </c>
    </row>
    <row r="94349" spans="1:6" x14ac:dyDescent="0.25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2948"/>
        <v>4</v>
      </c>
      <c r="F94349" t="str">
        <f t="shared" si="2949"/>
        <v>Выходные</v>
      </c>
    </row>
    <row r="94350" spans="1:6" x14ac:dyDescent="0.25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2948"/>
        <v>4</v>
      </c>
      <c r="F94350" t="str">
        <f t="shared" si="2949"/>
        <v>Выходные</v>
      </c>
    </row>
    <row r="94351" spans="1:6" x14ac:dyDescent="0.25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2948"/>
        <v>4</v>
      </c>
      <c r="F94351" t="str">
        <f t="shared" si="2949"/>
        <v>Выходные</v>
      </c>
    </row>
    <row r="94352" spans="1:6" x14ac:dyDescent="0.25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2948"/>
        <v>4</v>
      </c>
      <c r="F94352" t="str">
        <f t="shared" si="2949"/>
        <v>Выходные</v>
      </c>
    </row>
    <row r="94353" spans="1:6" x14ac:dyDescent="0.25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2948"/>
        <v>4</v>
      </c>
      <c r="F94353" t="str">
        <f t="shared" si="2949"/>
        <v>Выходные</v>
      </c>
    </row>
    <row r="94354" spans="1:6" x14ac:dyDescent="0.25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2948"/>
        <v>4</v>
      </c>
      <c r="F94354" t="str">
        <f t="shared" si="2949"/>
        <v>Выходные</v>
      </c>
    </row>
    <row r="94355" spans="1:6" x14ac:dyDescent="0.25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2948"/>
        <v>4</v>
      </c>
      <c r="F94355" t="str">
        <f t="shared" si="2949"/>
        <v>Выходные</v>
      </c>
    </row>
    <row r="94356" spans="1:6" x14ac:dyDescent="0.25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2948"/>
        <v>4</v>
      </c>
      <c r="F94356" t="str">
        <f t="shared" si="2949"/>
        <v>Выходные</v>
      </c>
    </row>
    <row r="94357" spans="1:6" x14ac:dyDescent="0.25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2948"/>
        <v>4</v>
      </c>
      <c r="F94357" t="str">
        <f t="shared" si="2949"/>
        <v>Выходные</v>
      </c>
    </row>
    <row r="94358" spans="1:6" x14ac:dyDescent="0.25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2948"/>
        <v>4</v>
      </c>
      <c r="F94358" t="str">
        <f t="shared" si="2949"/>
        <v>Выходные</v>
      </c>
    </row>
    <row r="94359" spans="1:6" x14ac:dyDescent="0.25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2948"/>
        <v>4</v>
      </c>
      <c r="F94359" t="str">
        <f t="shared" si="2949"/>
        <v>Выходные</v>
      </c>
    </row>
    <row r="94360" spans="1:6" x14ac:dyDescent="0.25">
      <c r="A94360">
        <v>285855</v>
      </c>
      <c r="B94360" s="2">
        <v>44394.2</v>
      </c>
      <c r="C94360">
        <v>151949</v>
      </c>
      <c r="D94360">
        <v>168465</v>
      </c>
      <c r="E94360">
        <f t="shared" si="2948"/>
        <v>4</v>
      </c>
      <c r="F94360" t="str">
        <f t="shared" si="2949"/>
        <v>Выходные</v>
      </c>
    </row>
    <row r="94361" spans="1:6" x14ac:dyDescent="0.25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2948"/>
        <v>4</v>
      </c>
      <c r="F94361" t="str">
        <f t="shared" si="2949"/>
        <v>Выходные</v>
      </c>
    </row>
    <row r="94362" spans="1:6" x14ac:dyDescent="0.25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2948"/>
        <v>4</v>
      </c>
      <c r="F94362" t="str">
        <f t="shared" si="2949"/>
        <v>Выходные</v>
      </c>
    </row>
    <row r="94363" spans="1:6" x14ac:dyDescent="0.25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2948"/>
        <v>4</v>
      </c>
      <c r="F94363" t="str">
        <f t="shared" si="2949"/>
        <v>Выходные</v>
      </c>
    </row>
    <row r="94364" spans="1:6" x14ac:dyDescent="0.25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2948"/>
        <v>4</v>
      </c>
      <c r="F94364" t="str">
        <f t="shared" si="2949"/>
        <v>Выходные</v>
      </c>
    </row>
    <row r="94365" spans="1:6" x14ac:dyDescent="0.25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2948"/>
        <v>4</v>
      </c>
      <c r="F94365" t="str">
        <f t="shared" si="2949"/>
        <v>Выходные</v>
      </c>
    </row>
    <row r="94366" spans="1:6" x14ac:dyDescent="0.25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2948"/>
        <v>5</v>
      </c>
      <c r="F94366" t="str">
        <f t="shared" si="2949"/>
        <v>Выходные</v>
      </c>
    </row>
    <row r="94367" spans="1:6" x14ac:dyDescent="0.25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2948"/>
        <v>5</v>
      </c>
      <c r="F94367" t="str">
        <f t="shared" si="2949"/>
        <v>Выходные</v>
      </c>
    </row>
    <row r="94368" spans="1:6" x14ac:dyDescent="0.25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2948"/>
        <v>5</v>
      </c>
      <c r="F94368" t="str">
        <f t="shared" si="2949"/>
        <v>Выходные</v>
      </c>
    </row>
    <row r="94369" spans="1:6" x14ac:dyDescent="0.25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2948"/>
        <v>5</v>
      </c>
      <c r="F94369" t="str">
        <f t="shared" si="2949"/>
        <v>Выходные</v>
      </c>
    </row>
    <row r="94370" spans="1:6" x14ac:dyDescent="0.25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2948"/>
        <v>5</v>
      </c>
      <c r="F94370" t="str">
        <f t="shared" si="2949"/>
        <v>Выходные</v>
      </c>
    </row>
    <row r="94371" spans="1:6" x14ac:dyDescent="0.25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2948"/>
        <v>5</v>
      </c>
      <c r="F94371" t="str">
        <f t="shared" si="2949"/>
        <v>Выходные</v>
      </c>
    </row>
    <row r="94372" spans="1:6" x14ac:dyDescent="0.25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2948"/>
        <v>5</v>
      </c>
      <c r="F94372" t="str">
        <f t="shared" si="2949"/>
        <v>Выходные</v>
      </c>
    </row>
    <row r="94373" spans="1:6" x14ac:dyDescent="0.25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2948"/>
        <v>5</v>
      </c>
      <c r="F94373" t="str">
        <f t="shared" si="2949"/>
        <v>Выходные</v>
      </c>
    </row>
    <row r="94374" spans="1:6" x14ac:dyDescent="0.25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2948"/>
        <v>5</v>
      </c>
      <c r="F94374" t="str">
        <f t="shared" si="2949"/>
        <v>Выходные</v>
      </c>
    </row>
    <row r="94375" spans="1:6" x14ac:dyDescent="0.25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2948"/>
        <v>5</v>
      </c>
      <c r="F94375" t="str">
        <f t="shared" si="2949"/>
        <v>Выходные</v>
      </c>
    </row>
    <row r="94376" spans="1:6" x14ac:dyDescent="0.25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2948"/>
        <v>5</v>
      </c>
      <c r="F94376" t="str">
        <f t="shared" si="2949"/>
        <v>Выходные</v>
      </c>
    </row>
    <row r="94377" spans="1:6" x14ac:dyDescent="0.25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2948"/>
        <v>5</v>
      </c>
      <c r="F94377" t="str">
        <f t="shared" si="2949"/>
        <v>Выходные</v>
      </c>
    </row>
    <row r="94378" spans="1:6" x14ac:dyDescent="0.25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2948"/>
        <v>5</v>
      </c>
      <c r="F94378" t="str">
        <f t="shared" si="2949"/>
        <v>Выходные</v>
      </c>
    </row>
    <row r="94379" spans="1:6" x14ac:dyDescent="0.25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2948"/>
        <v>5</v>
      </c>
      <c r="F94379" t="str">
        <f t="shared" si="2949"/>
        <v>Выходные</v>
      </c>
    </row>
    <row r="94380" spans="1:6" x14ac:dyDescent="0.25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2948"/>
        <v>5</v>
      </c>
      <c r="F94380" t="str">
        <f t="shared" si="2949"/>
        <v>Выходные</v>
      </c>
    </row>
    <row r="94381" spans="1:6" x14ac:dyDescent="0.25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2948"/>
        <v>5</v>
      </c>
      <c r="F94381" t="str">
        <f t="shared" si="2949"/>
        <v>Выходные</v>
      </c>
    </row>
    <row r="94382" spans="1:6" x14ac:dyDescent="0.25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2948"/>
        <v>5</v>
      </c>
      <c r="F94382" t="str">
        <f t="shared" si="2949"/>
        <v>Выходные</v>
      </c>
    </row>
    <row r="94383" spans="1:6" x14ac:dyDescent="0.25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2948"/>
        <v>5</v>
      </c>
      <c r="F94383" t="str">
        <f t="shared" si="2949"/>
        <v>Выходные</v>
      </c>
    </row>
    <row r="94384" spans="1:6" x14ac:dyDescent="0.25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2948"/>
        <v>5</v>
      </c>
      <c r="F94384" t="str">
        <f t="shared" si="2949"/>
        <v>Выходные</v>
      </c>
    </row>
    <row r="94385" spans="1:6" x14ac:dyDescent="0.25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2948"/>
        <v>5</v>
      </c>
      <c r="F94385" t="str">
        <f t="shared" si="2949"/>
        <v>Выходные</v>
      </c>
    </row>
    <row r="94386" spans="1:6" x14ac:dyDescent="0.25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2948"/>
        <v>5</v>
      </c>
      <c r="F94386" t="str">
        <f t="shared" si="2949"/>
        <v>Выходные</v>
      </c>
    </row>
    <row r="94387" spans="1:6" x14ac:dyDescent="0.25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2948"/>
        <v>5</v>
      </c>
      <c r="F94387" t="str">
        <f t="shared" si="2949"/>
        <v>Выходные</v>
      </c>
    </row>
    <row r="94388" spans="1:6" x14ac:dyDescent="0.25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2948"/>
        <v>5</v>
      </c>
      <c r="F94388" t="str">
        <f t="shared" si="2949"/>
        <v>Выходные</v>
      </c>
    </row>
    <row r="94389" spans="1:6" x14ac:dyDescent="0.25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2948"/>
        <v>5</v>
      </c>
      <c r="F94389" t="str">
        <f t="shared" si="2949"/>
        <v>Выходные</v>
      </c>
    </row>
    <row r="94390" spans="1:6" x14ac:dyDescent="0.25">
      <c r="A94390">
        <v>285933</v>
      </c>
      <c r="B94390" s="2">
        <v>44394.231</v>
      </c>
      <c r="C94390">
        <v>126885</v>
      </c>
      <c r="D94390">
        <v>472585</v>
      </c>
      <c r="E94390">
        <f t="shared" si="2948"/>
        <v>5</v>
      </c>
      <c r="F94390" t="str">
        <f t="shared" si="2949"/>
        <v>Выходные</v>
      </c>
    </row>
    <row r="94391" spans="1:6" x14ac:dyDescent="0.25">
      <c r="A94391">
        <v>285938</v>
      </c>
      <c r="B94391" s="2">
        <v>44394.233</v>
      </c>
      <c r="C94391">
        <v>344199</v>
      </c>
      <c r="D94391">
        <v>250679</v>
      </c>
      <c r="E94391">
        <f t="shared" si="2948"/>
        <v>5</v>
      </c>
      <c r="F94391" t="str">
        <f t="shared" si="2949"/>
        <v>Выходные</v>
      </c>
    </row>
    <row r="94392" spans="1:6" x14ac:dyDescent="0.25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2948"/>
        <v>5</v>
      </c>
      <c r="F94392" t="str">
        <f t="shared" si="2949"/>
        <v>Выходные</v>
      </c>
    </row>
    <row r="94393" spans="1:6" x14ac:dyDescent="0.25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2948"/>
        <v>5</v>
      </c>
      <c r="F94393" t="str">
        <f t="shared" si="2949"/>
        <v>Выходные</v>
      </c>
    </row>
    <row r="94394" spans="1:6" x14ac:dyDescent="0.25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2948"/>
        <v>5</v>
      </c>
      <c r="F94394" t="str">
        <f t="shared" si="2949"/>
        <v>Выходные</v>
      </c>
    </row>
    <row r="94395" spans="1:6" x14ac:dyDescent="0.25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2948"/>
        <v>5</v>
      </c>
      <c r="F94395" t="str">
        <f t="shared" si="2949"/>
        <v>Выходные</v>
      </c>
    </row>
    <row r="94396" spans="1:6" x14ac:dyDescent="0.25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2948"/>
        <v>5</v>
      </c>
      <c r="F94396" t="str">
        <f t="shared" si="2949"/>
        <v>Выходные</v>
      </c>
    </row>
    <row r="94397" spans="1:6" x14ac:dyDescent="0.25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2948"/>
        <v>5</v>
      </c>
      <c r="F94397" t="str">
        <f t="shared" si="2949"/>
        <v>Выходные</v>
      </c>
    </row>
    <row r="94398" spans="1:6" x14ac:dyDescent="0.25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2948"/>
        <v>5</v>
      </c>
      <c r="F94398" t="str">
        <f t="shared" si="2949"/>
        <v>Выходные</v>
      </c>
    </row>
    <row r="94399" spans="1:6" x14ac:dyDescent="0.25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2948"/>
        <v>5</v>
      </c>
      <c r="F94399" t="str">
        <f t="shared" si="2949"/>
        <v>Выходные</v>
      </c>
    </row>
    <row r="94400" spans="1:6" x14ac:dyDescent="0.25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2948"/>
        <v>6</v>
      </c>
      <c r="F94400" t="str">
        <f t="shared" si="2949"/>
        <v>Выходные</v>
      </c>
    </row>
    <row r="94401" spans="1:6" x14ac:dyDescent="0.25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2948"/>
        <v>6</v>
      </c>
      <c r="F94401" t="str">
        <f t="shared" si="2949"/>
        <v>Выходные</v>
      </c>
    </row>
    <row r="94402" spans="1:6" x14ac:dyDescent="0.25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2948"/>
        <v>6</v>
      </c>
      <c r="F94402" t="str">
        <f t="shared" si="2949"/>
        <v>Выходные</v>
      </c>
    </row>
    <row r="94403" spans="1:6" x14ac:dyDescent="0.25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2950">HOUR(B94403)</f>
        <v>6</v>
      </c>
      <c r="F94403" t="str">
        <f t="shared" si="2949"/>
        <v>Выходные</v>
      </c>
    </row>
    <row r="94404" spans="1:6" x14ac:dyDescent="0.25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2950"/>
        <v>6</v>
      </c>
      <c r="F94404" t="str">
        <f t="shared" ref="F94404:F94467" si="2951">IF(OR(WEEKDAY(B94404,11)=6,WEEKDAY(B94404,11)=6),"Выходные","Будние")</f>
        <v>Выходные</v>
      </c>
    </row>
    <row r="94405" spans="1:6" x14ac:dyDescent="0.25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2950"/>
        <v>6</v>
      </c>
      <c r="F94405" t="str">
        <f t="shared" si="2951"/>
        <v>Выходные</v>
      </c>
    </row>
    <row r="94406" spans="1:6" x14ac:dyDescent="0.25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2950"/>
        <v>6</v>
      </c>
      <c r="F94406" t="str">
        <f t="shared" si="2951"/>
        <v>Выходные</v>
      </c>
    </row>
    <row r="94407" spans="1:6" x14ac:dyDescent="0.25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2950"/>
        <v>6</v>
      </c>
      <c r="F94407" t="str">
        <f t="shared" si="2951"/>
        <v>Выходные</v>
      </c>
    </row>
    <row r="94408" spans="1:6" x14ac:dyDescent="0.25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2950"/>
        <v>6</v>
      </c>
      <c r="F94408" t="str">
        <f t="shared" si="2951"/>
        <v>Выходные</v>
      </c>
    </row>
    <row r="94409" spans="1:6" x14ac:dyDescent="0.25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2950"/>
        <v>6</v>
      </c>
      <c r="F94409" t="str">
        <f t="shared" si="2951"/>
        <v>Выходные</v>
      </c>
    </row>
    <row r="94410" spans="1:6" x14ac:dyDescent="0.25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2950"/>
        <v>6</v>
      </c>
      <c r="F94410" t="str">
        <f t="shared" si="2951"/>
        <v>Выходные</v>
      </c>
    </row>
    <row r="94411" spans="1:6" x14ac:dyDescent="0.25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2950"/>
        <v>6</v>
      </c>
      <c r="F94411" t="str">
        <f t="shared" si="2951"/>
        <v>Выходные</v>
      </c>
    </row>
    <row r="94412" spans="1:6" x14ac:dyDescent="0.25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2950"/>
        <v>6</v>
      </c>
      <c r="F94412" t="str">
        <f t="shared" si="2951"/>
        <v>Выходные</v>
      </c>
    </row>
    <row r="94413" spans="1:6" x14ac:dyDescent="0.25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2950"/>
        <v>6</v>
      </c>
      <c r="F94413" t="str">
        <f t="shared" si="2951"/>
        <v>Выходные</v>
      </c>
    </row>
    <row r="94414" spans="1:6" x14ac:dyDescent="0.25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2950"/>
        <v>6</v>
      </c>
      <c r="F94414" t="str">
        <f t="shared" si="2951"/>
        <v>Выходные</v>
      </c>
    </row>
    <row r="94415" spans="1:6" x14ac:dyDescent="0.25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2950"/>
        <v>6</v>
      </c>
      <c r="F94415" t="str">
        <f t="shared" si="2951"/>
        <v>Выходные</v>
      </c>
    </row>
    <row r="94416" spans="1:6" x14ac:dyDescent="0.25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2950"/>
        <v>6</v>
      </c>
      <c r="F94416" t="str">
        <f t="shared" si="2951"/>
        <v>Выходные</v>
      </c>
    </row>
    <row r="94417" spans="1:6" x14ac:dyDescent="0.25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2950"/>
        <v>6</v>
      </c>
      <c r="F94417" t="str">
        <f t="shared" si="2951"/>
        <v>Выходные</v>
      </c>
    </row>
    <row r="94418" spans="1:6" x14ac:dyDescent="0.25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2950"/>
        <v>6</v>
      </c>
      <c r="F94418" t="str">
        <f t="shared" si="2951"/>
        <v>Выходные</v>
      </c>
    </row>
    <row r="94419" spans="1:6" x14ac:dyDescent="0.25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2950"/>
        <v>6</v>
      </c>
      <c r="F94419" t="str">
        <f t="shared" si="2951"/>
        <v>Выходные</v>
      </c>
    </row>
    <row r="94420" spans="1:6" x14ac:dyDescent="0.25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2950"/>
        <v>6</v>
      </c>
      <c r="F94420" t="str">
        <f t="shared" si="2951"/>
        <v>Выходные</v>
      </c>
    </row>
    <row r="94421" spans="1:6" x14ac:dyDescent="0.25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2950"/>
        <v>6</v>
      </c>
      <c r="F94421" t="str">
        <f t="shared" si="2951"/>
        <v>Выходные</v>
      </c>
    </row>
    <row r="94422" spans="1:6" x14ac:dyDescent="0.25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2950"/>
        <v>6</v>
      </c>
      <c r="F94422" t="str">
        <f t="shared" si="2951"/>
        <v>Выходные</v>
      </c>
    </row>
    <row r="94423" spans="1:6" x14ac:dyDescent="0.25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2950"/>
        <v>6</v>
      </c>
      <c r="F94423" t="str">
        <f t="shared" si="2951"/>
        <v>Выходные</v>
      </c>
    </row>
    <row r="94424" spans="1:6" x14ac:dyDescent="0.25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2950"/>
        <v>6</v>
      </c>
      <c r="F94424" t="str">
        <f t="shared" si="2951"/>
        <v>Выходные</v>
      </c>
    </row>
    <row r="94425" spans="1:6" x14ac:dyDescent="0.25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2950"/>
        <v>6</v>
      </c>
      <c r="F94425" t="str">
        <f t="shared" si="2951"/>
        <v>Выходные</v>
      </c>
    </row>
    <row r="94426" spans="1:6" x14ac:dyDescent="0.25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2950"/>
        <v>6</v>
      </c>
      <c r="F94426" t="str">
        <f t="shared" si="2951"/>
        <v>Выходные</v>
      </c>
    </row>
    <row r="94427" spans="1:6" x14ac:dyDescent="0.25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2950"/>
        <v>6</v>
      </c>
      <c r="F94427" t="str">
        <f t="shared" si="2951"/>
        <v>Выходные</v>
      </c>
    </row>
    <row r="94428" spans="1:6" x14ac:dyDescent="0.25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2950"/>
        <v>6</v>
      </c>
      <c r="F94428" t="str">
        <f t="shared" si="2951"/>
        <v>Выходные</v>
      </c>
    </row>
    <row r="94429" spans="1:6" x14ac:dyDescent="0.25">
      <c r="A94429">
        <v>286062</v>
      </c>
      <c r="B94429" s="2">
        <v>44394.286</v>
      </c>
      <c r="C94429">
        <v>262451</v>
      </c>
      <c r="D94429">
        <v>405278</v>
      </c>
      <c r="E94429">
        <f t="shared" si="2950"/>
        <v>6</v>
      </c>
      <c r="F94429" t="str">
        <f t="shared" si="2951"/>
        <v>Выходные</v>
      </c>
    </row>
    <row r="94430" spans="1:6" x14ac:dyDescent="0.25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2950"/>
        <v>6</v>
      </c>
      <c r="F94430" t="str">
        <f t="shared" si="2951"/>
        <v>Выходные</v>
      </c>
    </row>
    <row r="94431" spans="1:6" x14ac:dyDescent="0.25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2950"/>
        <v>6</v>
      </c>
      <c r="F94431" t="str">
        <f t="shared" si="2951"/>
        <v>Выходные</v>
      </c>
    </row>
    <row r="94432" spans="1:6" x14ac:dyDescent="0.25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2950"/>
        <v>6</v>
      </c>
      <c r="F94432" t="str">
        <f t="shared" si="2951"/>
        <v>Выходные</v>
      </c>
    </row>
    <row r="94433" spans="1:6" x14ac:dyDescent="0.25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2950"/>
        <v>6</v>
      </c>
      <c r="F94433" t="str">
        <f t="shared" si="2951"/>
        <v>Выходные</v>
      </c>
    </row>
    <row r="94434" spans="1:6" x14ac:dyDescent="0.25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2950"/>
        <v>7</v>
      </c>
      <c r="F94434" t="str">
        <f t="shared" si="2951"/>
        <v>Выходные</v>
      </c>
    </row>
    <row r="94435" spans="1:6" x14ac:dyDescent="0.25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2950"/>
        <v>7</v>
      </c>
      <c r="F94435" t="str">
        <f t="shared" si="2951"/>
        <v>Выходные</v>
      </c>
    </row>
    <row r="94436" spans="1:6" x14ac:dyDescent="0.25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2950"/>
        <v>7</v>
      </c>
      <c r="F94436" t="str">
        <f t="shared" si="2951"/>
        <v>Выходные</v>
      </c>
    </row>
    <row r="94437" spans="1:6" x14ac:dyDescent="0.25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2950"/>
        <v>7</v>
      </c>
      <c r="F94437" t="str">
        <f t="shared" si="2951"/>
        <v>Выходные</v>
      </c>
    </row>
    <row r="94438" spans="1:6" x14ac:dyDescent="0.25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2950"/>
        <v>7</v>
      </c>
      <c r="F94438" t="str">
        <f t="shared" si="2951"/>
        <v>Выходные</v>
      </c>
    </row>
    <row r="94439" spans="1:6" x14ac:dyDescent="0.25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2950"/>
        <v>7</v>
      </c>
      <c r="F94439" t="str">
        <f t="shared" si="2951"/>
        <v>Выходные</v>
      </c>
    </row>
    <row r="94440" spans="1:6" x14ac:dyDescent="0.25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2950"/>
        <v>7</v>
      </c>
      <c r="F94440" t="str">
        <f t="shared" si="2951"/>
        <v>Выходные</v>
      </c>
    </row>
    <row r="94441" spans="1:6" x14ac:dyDescent="0.25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2950"/>
        <v>7</v>
      </c>
      <c r="F94441" t="str">
        <f t="shared" si="2951"/>
        <v>Выходные</v>
      </c>
    </row>
    <row r="94442" spans="1:6" x14ac:dyDescent="0.25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2950"/>
        <v>7</v>
      </c>
      <c r="F94442" t="str">
        <f t="shared" si="2951"/>
        <v>Выходные</v>
      </c>
    </row>
    <row r="94443" spans="1:6" x14ac:dyDescent="0.25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2950"/>
        <v>7</v>
      </c>
      <c r="F94443" t="str">
        <f t="shared" si="2951"/>
        <v>Выходные</v>
      </c>
    </row>
    <row r="94444" spans="1:6" x14ac:dyDescent="0.25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2950"/>
        <v>7</v>
      </c>
      <c r="F94444" t="str">
        <f t="shared" si="2951"/>
        <v>Выходные</v>
      </c>
    </row>
    <row r="94445" spans="1:6" x14ac:dyDescent="0.25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2950"/>
        <v>7</v>
      </c>
      <c r="F94445" t="str">
        <f t="shared" si="2951"/>
        <v>Выходные</v>
      </c>
    </row>
    <row r="94446" spans="1:6" x14ac:dyDescent="0.25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2950"/>
        <v>7</v>
      </c>
      <c r="F94446" t="str">
        <f t="shared" si="2951"/>
        <v>Выходные</v>
      </c>
    </row>
    <row r="94447" spans="1:6" x14ac:dyDescent="0.25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2950"/>
        <v>7</v>
      </c>
      <c r="F94447" t="str">
        <f t="shared" si="2951"/>
        <v>Выходные</v>
      </c>
    </row>
    <row r="94448" spans="1:6" x14ac:dyDescent="0.25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2950"/>
        <v>7</v>
      </c>
      <c r="F94448" t="str">
        <f t="shared" si="2951"/>
        <v>Выходные</v>
      </c>
    </row>
    <row r="94449" spans="1:6" x14ac:dyDescent="0.25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2950"/>
        <v>7</v>
      </c>
      <c r="F94449" t="str">
        <f t="shared" si="2951"/>
        <v>Выходные</v>
      </c>
    </row>
    <row r="94450" spans="1:6" x14ac:dyDescent="0.25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2950"/>
        <v>7</v>
      </c>
      <c r="F94450" t="str">
        <f t="shared" si="2951"/>
        <v>Выходные</v>
      </c>
    </row>
    <row r="94451" spans="1:6" x14ac:dyDescent="0.25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2950"/>
        <v>7</v>
      </c>
      <c r="F94451" t="str">
        <f t="shared" si="2951"/>
        <v>Выходные</v>
      </c>
    </row>
    <row r="94452" spans="1:6" x14ac:dyDescent="0.25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2950"/>
        <v>7</v>
      </c>
      <c r="F94452" t="str">
        <f t="shared" si="2951"/>
        <v>Выходные</v>
      </c>
    </row>
    <row r="94453" spans="1:6" x14ac:dyDescent="0.25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2950"/>
        <v>7</v>
      </c>
      <c r="F94453" t="str">
        <f t="shared" si="2951"/>
        <v>Выходные</v>
      </c>
    </row>
    <row r="94454" spans="1:6" x14ac:dyDescent="0.25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2950"/>
        <v>7</v>
      </c>
      <c r="F94454" t="str">
        <f t="shared" si="2951"/>
        <v>Выходные</v>
      </c>
    </row>
    <row r="94455" spans="1:6" x14ac:dyDescent="0.25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2950"/>
        <v>7</v>
      </c>
      <c r="F94455" t="str">
        <f t="shared" si="2951"/>
        <v>Выходные</v>
      </c>
    </row>
    <row r="94456" spans="1:6" x14ac:dyDescent="0.25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2950"/>
        <v>7</v>
      </c>
      <c r="F94456" t="str">
        <f t="shared" si="2951"/>
        <v>Выходные</v>
      </c>
    </row>
    <row r="94457" spans="1:6" x14ac:dyDescent="0.25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2950"/>
        <v>7</v>
      </c>
      <c r="F94457" t="str">
        <f t="shared" si="2951"/>
        <v>Выходные</v>
      </c>
    </row>
    <row r="94458" spans="1:6" x14ac:dyDescent="0.25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2950"/>
        <v>7</v>
      </c>
      <c r="F94458" t="str">
        <f t="shared" si="2951"/>
        <v>Выходные</v>
      </c>
    </row>
    <row r="94459" spans="1:6" x14ac:dyDescent="0.25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2950"/>
        <v>7</v>
      </c>
      <c r="F94459" t="str">
        <f t="shared" si="2951"/>
        <v>Выходные</v>
      </c>
    </row>
    <row r="94460" spans="1:6" x14ac:dyDescent="0.25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2950"/>
        <v>7</v>
      </c>
      <c r="F94460" t="str">
        <f t="shared" si="2951"/>
        <v>Выходные</v>
      </c>
    </row>
    <row r="94461" spans="1:6" x14ac:dyDescent="0.25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2950"/>
        <v>7</v>
      </c>
      <c r="F94461" t="str">
        <f t="shared" si="2951"/>
        <v>Выходные</v>
      </c>
    </row>
    <row r="94462" spans="1:6" x14ac:dyDescent="0.25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2950"/>
        <v>7</v>
      </c>
      <c r="F94462" t="str">
        <f t="shared" si="2951"/>
        <v>Выходные</v>
      </c>
    </row>
    <row r="94463" spans="1:6" x14ac:dyDescent="0.25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2950"/>
        <v>7</v>
      </c>
      <c r="F94463" t="str">
        <f t="shared" si="2951"/>
        <v>Выходные</v>
      </c>
    </row>
    <row r="94464" spans="1:6" x14ac:dyDescent="0.25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2950"/>
        <v>7</v>
      </c>
      <c r="F94464" t="str">
        <f t="shared" si="2951"/>
        <v>Выходные</v>
      </c>
    </row>
    <row r="94465" spans="1:6" x14ac:dyDescent="0.25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2950"/>
        <v>7</v>
      </c>
      <c r="F94465" t="str">
        <f t="shared" si="2951"/>
        <v>Выходные</v>
      </c>
    </row>
    <row r="94466" spans="1:6" x14ac:dyDescent="0.25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2950"/>
        <v>7</v>
      </c>
      <c r="F94466" t="str">
        <f t="shared" si="2951"/>
        <v>Выходные</v>
      </c>
    </row>
    <row r="94467" spans="1:6" x14ac:dyDescent="0.25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2952">HOUR(B94467)</f>
        <v>7</v>
      </c>
      <c r="F94467" t="str">
        <f t="shared" si="2951"/>
        <v>Выходные</v>
      </c>
    </row>
    <row r="94468" spans="1:6" x14ac:dyDescent="0.25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2952"/>
        <v>7</v>
      </c>
      <c r="F94468" t="str">
        <f t="shared" ref="F94468:F94531" si="2953">IF(OR(WEEKDAY(B94468,11)=6,WEEKDAY(B94468,11)=6),"Выходные","Будние")</f>
        <v>Выходные</v>
      </c>
    </row>
    <row r="94469" spans="1:6" x14ac:dyDescent="0.25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2952"/>
        <v>7</v>
      </c>
      <c r="F94469" t="str">
        <f t="shared" si="2953"/>
        <v>Выходные</v>
      </c>
    </row>
    <row r="94470" spans="1:6" x14ac:dyDescent="0.25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2952"/>
        <v>7</v>
      </c>
      <c r="F94470" t="str">
        <f t="shared" si="2953"/>
        <v>Выходные</v>
      </c>
    </row>
    <row r="94471" spans="1:6" x14ac:dyDescent="0.25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2952"/>
        <v>7</v>
      </c>
      <c r="F94471" t="str">
        <f t="shared" si="2953"/>
        <v>Выходные</v>
      </c>
    </row>
    <row r="94472" spans="1:6" x14ac:dyDescent="0.25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2952"/>
        <v>7</v>
      </c>
      <c r="F94472" t="str">
        <f t="shared" si="2953"/>
        <v>Выходные</v>
      </c>
    </row>
    <row r="94473" spans="1:6" x14ac:dyDescent="0.25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2952"/>
        <v>7</v>
      </c>
      <c r="F94473" t="str">
        <f t="shared" si="2953"/>
        <v>Выходные</v>
      </c>
    </row>
    <row r="94474" spans="1:6" x14ac:dyDescent="0.25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2952"/>
        <v>7</v>
      </c>
      <c r="F94474" t="str">
        <f t="shared" si="2953"/>
        <v>Выходные</v>
      </c>
    </row>
    <row r="94475" spans="1:6" x14ac:dyDescent="0.25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2952"/>
        <v>7</v>
      </c>
      <c r="F94475" t="str">
        <f t="shared" si="2953"/>
        <v>Выходные</v>
      </c>
    </row>
    <row r="94476" spans="1:6" x14ac:dyDescent="0.25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2952"/>
        <v>7</v>
      </c>
      <c r="F94476" t="str">
        <f t="shared" si="2953"/>
        <v>Выходные</v>
      </c>
    </row>
    <row r="94477" spans="1:6" x14ac:dyDescent="0.25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2952"/>
        <v>7</v>
      </c>
      <c r="F94477" t="str">
        <f t="shared" si="2953"/>
        <v>Выходные</v>
      </c>
    </row>
    <row r="94478" spans="1:6" x14ac:dyDescent="0.25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2952"/>
        <v>7</v>
      </c>
      <c r="F94478" t="str">
        <f t="shared" si="2953"/>
        <v>Выходные</v>
      </c>
    </row>
    <row r="94479" spans="1:6" x14ac:dyDescent="0.25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2952"/>
        <v>8</v>
      </c>
      <c r="F94479" t="str">
        <f t="shared" si="2953"/>
        <v>Выходные</v>
      </c>
    </row>
    <row r="94480" spans="1:6" x14ac:dyDescent="0.25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2952"/>
        <v>8</v>
      </c>
      <c r="F94480" t="str">
        <f t="shared" si="2953"/>
        <v>Выходные</v>
      </c>
    </row>
    <row r="94481" spans="1:6" x14ac:dyDescent="0.25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2952"/>
        <v>8</v>
      </c>
      <c r="F94481" t="str">
        <f t="shared" si="2953"/>
        <v>Выходные</v>
      </c>
    </row>
    <row r="94482" spans="1:6" x14ac:dyDescent="0.25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2952"/>
        <v>8</v>
      </c>
      <c r="F94482" t="str">
        <f t="shared" si="2953"/>
        <v>Выходные</v>
      </c>
    </row>
    <row r="94483" spans="1:6" x14ac:dyDescent="0.25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2952"/>
        <v>8</v>
      </c>
      <c r="F94483" t="str">
        <f t="shared" si="2953"/>
        <v>Выходные</v>
      </c>
    </row>
    <row r="94484" spans="1:6" x14ac:dyDescent="0.25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2952"/>
        <v>8</v>
      </c>
      <c r="F94484" t="str">
        <f t="shared" si="2953"/>
        <v>Выходные</v>
      </c>
    </row>
    <row r="94485" spans="1:6" x14ac:dyDescent="0.25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2952"/>
        <v>8</v>
      </c>
      <c r="F94485" t="str">
        <f t="shared" si="2953"/>
        <v>Выходные</v>
      </c>
    </row>
    <row r="94486" spans="1:6" x14ac:dyDescent="0.25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2952"/>
        <v>8</v>
      </c>
      <c r="F94486" t="str">
        <f t="shared" si="2953"/>
        <v>Выходные</v>
      </c>
    </row>
    <row r="94487" spans="1:6" x14ac:dyDescent="0.25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2952"/>
        <v>8</v>
      </c>
      <c r="F94487" t="str">
        <f t="shared" si="2953"/>
        <v>Выходные</v>
      </c>
    </row>
    <row r="94488" spans="1:6" x14ac:dyDescent="0.25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2952"/>
        <v>8</v>
      </c>
      <c r="F94488" t="str">
        <f t="shared" si="2953"/>
        <v>Выходные</v>
      </c>
    </row>
    <row r="94489" spans="1:6" x14ac:dyDescent="0.25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2952"/>
        <v>8</v>
      </c>
      <c r="F94489" t="str">
        <f t="shared" si="2953"/>
        <v>Выходные</v>
      </c>
    </row>
    <row r="94490" spans="1:6" x14ac:dyDescent="0.25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2952"/>
        <v>8</v>
      </c>
      <c r="F94490" t="str">
        <f t="shared" si="2953"/>
        <v>Выходные</v>
      </c>
    </row>
    <row r="94491" spans="1:6" x14ac:dyDescent="0.25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2952"/>
        <v>8</v>
      </c>
      <c r="F94491" t="str">
        <f t="shared" si="2953"/>
        <v>Выходные</v>
      </c>
    </row>
    <row r="94492" spans="1:6" x14ac:dyDescent="0.25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2952"/>
        <v>8</v>
      </c>
      <c r="F94492" t="str">
        <f t="shared" si="2953"/>
        <v>Выходные</v>
      </c>
    </row>
    <row r="94493" spans="1:6" x14ac:dyDescent="0.25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2952"/>
        <v>8</v>
      </c>
      <c r="F94493" t="str">
        <f t="shared" si="2953"/>
        <v>Выходные</v>
      </c>
    </row>
    <row r="94494" spans="1:6" x14ac:dyDescent="0.25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2952"/>
        <v>8</v>
      </c>
      <c r="F94494" t="str">
        <f t="shared" si="2953"/>
        <v>Выходные</v>
      </c>
    </row>
    <row r="94495" spans="1:6" x14ac:dyDescent="0.25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2952"/>
        <v>8</v>
      </c>
      <c r="F94495" t="str">
        <f t="shared" si="2953"/>
        <v>Выходные</v>
      </c>
    </row>
    <row r="94496" spans="1:6" x14ac:dyDescent="0.25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2952"/>
        <v>8</v>
      </c>
      <c r="F94496" t="str">
        <f t="shared" si="2953"/>
        <v>Выходные</v>
      </c>
    </row>
    <row r="94497" spans="1:6" x14ac:dyDescent="0.25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2952"/>
        <v>8</v>
      </c>
      <c r="F94497" t="str">
        <f t="shared" si="2953"/>
        <v>Выходные</v>
      </c>
    </row>
    <row r="94498" spans="1:6" x14ac:dyDescent="0.25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2952"/>
        <v>8</v>
      </c>
      <c r="F94498" t="str">
        <f t="shared" si="2953"/>
        <v>Выходные</v>
      </c>
    </row>
    <row r="94499" spans="1:6" x14ac:dyDescent="0.25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2952"/>
        <v>8</v>
      </c>
      <c r="F94499" t="str">
        <f t="shared" si="2953"/>
        <v>Выходные</v>
      </c>
    </row>
    <row r="94500" spans="1:6" x14ac:dyDescent="0.25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2952"/>
        <v>8</v>
      </c>
      <c r="F94500" t="str">
        <f t="shared" si="2953"/>
        <v>Выходные</v>
      </c>
    </row>
    <row r="94501" spans="1:6" x14ac:dyDescent="0.25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2952"/>
        <v>8</v>
      </c>
      <c r="F94501" t="str">
        <f t="shared" si="2953"/>
        <v>Выходные</v>
      </c>
    </row>
    <row r="94502" spans="1:6" x14ac:dyDescent="0.25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2952"/>
        <v>8</v>
      </c>
      <c r="F94502" t="str">
        <f t="shared" si="2953"/>
        <v>Выходные</v>
      </c>
    </row>
    <row r="94503" spans="1:6" x14ac:dyDescent="0.25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2952"/>
        <v>8</v>
      </c>
      <c r="F94503" t="str">
        <f t="shared" si="2953"/>
        <v>Выходные</v>
      </c>
    </row>
    <row r="94504" spans="1:6" x14ac:dyDescent="0.25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2952"/>
        <v>8</v>
      </c>
      <c r="F94504" t="str">
        <f t="shared" si="2953"/>
        <v>Выходные</v>
      </c>
    </row>
    <row r="94505" spans="1:6" x14ac:dyDescent="0.25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2952"/>
        <v>8</v>
      </c>
      <c r="F94505" t="str">
        <f t="shared" si="2953"/>
        <v>Выходные</v>
      </c>
    </row>
    <row r="94506" spans="1:6" x14ac:dyDescent="0.25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2952"/>
        <v>8</v>
      </c>
      <c r="F94506" t="str">
        <f t="shared" si="2953"/>
        <v>Выходные</v>
      </c>
    </row>
    <row r="94507" spans="1:6" x14ac:dyDescent="0.25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2952"/>
        <v>8</v>
      </c>
      <c r="F94507" t="str">
        <f t="shared" si="2953"/>
        <v>Выходные</v>
      </c>
    </row>
    <row r="94508" spans="1:6" x14ac:dyDescent="0.25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2952"/>
        <v>8</v>
      </c>
      <c r="F94508" t="str">
        <f t="shared" si="2953"/>
        <v>Выходные</v>
      </c>
    </row>
    <row r="94509" spans="1:6" x14ac:dyDescent="0.25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2952"/>
        <v>8</v>
      </c>
      <c r="F94509" t="str">
        <f t="shared" si="2953"/>
        <v>Выходные</v>
      </c>
    </row>
    <row r="94510" spans="1:6" x14ac:dyDescent="0.25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2952"/>
        <v>8</v>
      </c>
      <c r="F94510" t="str">
        <f t="shared" si="2953"/>
        <v>Выходные</v>
      </c>
    </row>
    <row r="94511" spans="1:6" x14ac:dyDescent="0.25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2952"/>
        <v>8</v>
      </c>
      <c r="F94511" t="str">
        <f t="shared" si="2953"/>
        <v>Выходные</v>
      </c>
    </row>
    <row r="94512" spans="1:6" x14ac:dyDescent="0.25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2952"/>
        <v>8</v>
      </c>
      <c r="F94512" t="str">
        <f t="shared" si="2953"/>
        <v>Выходные</v>
      </c>
    </row>
    <row r="94513" spans="1:6" x14ac:dyDescent="0.25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2952"/>
        <v>8</v>
      </c>
      <c r="F94513" t="str">
        <f t="shared" si="2953"/>
        <v>Выходные</v>
      </c>
    </row>
    <row r="94514" spans="1:6" x14ac:dyDescent="0.25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2952"/>
        <v>8</v>
      </c>
      <c r="F94514" t="str">
        <f t="shared" si="2953"/>
        <v>Выходные</v>
      </c>
    </row>
    <row r="94515" spans="1:6" x14ac:dyDescent="0.25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2952"/>
        <v>8</v>
      </c>
      <c r="F94515" t="str">
        <f t="shared" si="2953"/>
        <v>Выходные</v>
      </c>
    </row>
    <row r="94516" spans="1:6" x14ac:dyDescent="0.25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2952"/>
        <v>8</v>
      </c>
      <c r="F94516" t="str">
        <f t="shared" si="2953"/>
        <v>Выходные</v>
      </c>
    </row>
    <row r="94517" spans="1:6" x14ac:dyDescent="0.25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2952"/>
        <v>8</v>
      </c>
      <c r="F94517" t="str">
        <f t="shared" si="2953"/>
        <v>Выходные</v>
      </c>
    </row>
    <row r="94518" spans="1:6" x14ac:dyDescent="0.25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2952"/>
        <v>8</v>
      </c>
      <c r="F94518" t="str">
        <f t="shared" si="2953"/>
        <v>Выходные</v>
      </c>
    </row>
    <row r="94519" spans="1:6" x14ac:dyDescent="0.25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2952"/>
        <v>9</v>
      </c>
      <c r="F94519" t="str">
        <f t="shared" si="2953"/>
        <v>Выходные</v>
      </c>
    </row>
    <row r="94520" spans="1:6" x14ac:dyDescent="0.25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2952"/>
        <v>9</v>
      </c>
      <c r="F94520" t="str">
        <f t="shared" si="2953"/>
        <v>Выходные</v>
      </c>
    </row>
    <row r="94521" spans="1:6" x14ac:dyDescent="0.25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2952"/>
        <v>9</v>
      </c>
      <c r="F94521" t="str">
        <f t="shared" si="2953"/>
        <v>Выходные</v>
      </c>
    </row>
    <row r="94522" spans="1:6" x14ac:dyDescent="0.25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2952"/>
        <v>9</v>
      </c>
      <c r="F94522" t="str">
        <f t="shared" si="2953"/>
        <v>Выходные</v>
      </c>
    </row>
    <row r="94523" spans="1:6" x14ac:dyDescent="0.25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2952"/>
        <v>9</v>
      </c>
      <c r="F94523" t="str">
        <f t="shared" si="2953"/>
        <v>Выходные</v>
      </c>
    </row>
    <row r="94524" spans="1:6" x14ac:dyDescent="0.25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2952"/>
        <v>9</v>
      </c>
      <c r="F94524" t="str">
        <f t="shared" si="2953"/>
        <v>Выходные</v>
      </c>
    </row>
    <row r="94525" spans="1:6" x14ac:dyDescent="0.25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2952"/>
        <v>9</v>
      </c>
      <c r="F94525" t="str">
        <f t="shared" si="2953"/>
        <v>Выходные</v>
      </c>
    </row>
    <row r="94526" spans="1:6" x14ac:dyDescent="0.25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2952"/>
        <v>9</v>
      </c>
      <c r="F94526" t="str">
        <f t="shared" si="2953"/>
        <v>Выходные</v>
      </c>
    </row>
    <row r="94527" spans="1:6" x14ac:dyDescent="0.25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2952"/>
        <v>9</v>
      </c>
      <c r="F94527" t="str">
        <f t="shared" si="2953"/>
        <v>Выходные</v>
      </c>
    </row>
    <row r="94528" spans="1:6" x14ac:dyDescent="0.25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2952"/>
        <v>9</v>
      </c>
      <c r="F94528" t="str">
        <f t="shared" si="2953"/>
        <v>Выходные</v>
      </c>
    </row>
    <row r="94529" spans="1:6" x14ac:dyDescent="0.25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2952"/>
        <v>9</v>
      </c>
      <c r="F94529" t="str">
        <f t="shared" si="2953"/>
        <v>Выходные</v>
      </c>
    </row>
    <row r="94530" spans="1:6" x14ac:dyDescent="0.25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2952"/>
        <v>9</v>
      </c>
      <c r="F94530" t="str">
        <f t="shared" si="2953"/>
        <v>Выходные</v>
      </c>
    </row>
    <row r="94531" spans="1:6" x14ac:dyDescent="0.25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2954">HOUR(B94531)</f>
        <v>9</v>
      </c>
      <c r="F94531" t="str">
        <f t="shared" si="2953"/>
        <v>Выходные</v>
      </c>
    </row>
    <row r="94532" spans="1:6" x14ac:dyDescent="0.25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2954"/>
        <v>9</v>
      </c>
      <c r="F94532" t="str">
        <f t="shared" ref="F94532:F94595" si="2955">IF(OR(WEEKDAY(B94532,11)=6,WEEKDAY(B94532,11)=6),"Выходные","Будние")</f>
        <v>Выходные</v>
      </c>
    </row>
    <row r="94533" spans="1:6" x14ac:dyDescent="0.25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2954"/>
        <v>9</v>
      </c>
      <c r="F94533" t="str">
        <f t="shared" si="2955"/>
        <v>Выходные</v>
      </c>
    </row>
    <row r="94534" spans="1:6" x14ac:dyDescent="0.25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2954"/>
        <v>9</v>
      </c>
      <c r="F94534" t="str">
        <f t="shared" si="2955"/>
        <v>Выходные</v>
      </c>
    </row>
    <row r="94535" spans="1:6" x14ac:dyDescent="0.25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2954"/>
        <v>9</v>
      </c>
      <c r="F94535" t="str">
        <f t="shared" si="2955"/>
        <v>Выходные</v>
      </c>
    </row>
    <row r="94536" spans="1:6" x14ac:dyDescent="0.25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2954"/>
        <v>9</v>
      </c>
      <c r="F94536" t="str">
        <f t="shared" si="2955"/>
        <v>Выходные</v>
      </c>
    </row>
    <row r="94537" spans="1:6" x14ac:dyDescent="0.25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2954"/>
        <v>9</v>
      </c>
      <c r="F94537" t="str">
        <f t="shared" si="2955"/>
        <v>Выходные</v>
      </c>
    </row>
    <row r="94538" spans="1:6" x14ac:dyDescent="0.25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2954"/>
        <v>9</v>
      </c>
      <c r="F94538" t="str">
        <f t="shared" si="2955"/>
        <v>Выходные</v>
      </c>
    </row>
    <row r="94539" spans="1:6" x14ac:dyDescent="0.25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2954"/>
        <v>9</v>
      </c>
      <c r="F94539" t="str">
        <f t="shared" si="2955"/>
        <v>Выходные</v>
      </c>
    </row>
    <row r="94540" spans="1:6" x14ac:dyDescent="0.25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2954"/>
        <v>9</v>
      </c>
      <c r="F94540" t="str">
        <f t="shared" si="2955"/>
        <v>Выходные</v>
      </c>
    </row>
    <row r="94541" spans="1:6" x14ac:dyDescent="0.25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2954"/>
        <v>9</v>
      </c>
      <c r="F94541" t="str">
        <f t="shared" si="2955"/>
        <v>Выходные</v>
      </c>
    </row>
    <row r="94542" spans="1:6" x14ac:dyDescent="0.25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2954"/>
        <v>9</v>
      </c>
      <c r="F94542" t="str">
        <f t="shared" si="2955"/>
        <v>Выходные</v>
      </c>
    </row>
    <row r="94543" spans="1:6" x14ac:dyDescent="0.25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2954"/>
        <v>9</v>
      </c>
      <c r="F94543" t="str">
        <f t="shared" si="2955"/>
        <v>Выходные</v>
      </c>
    </row>
    <row r="94544" spans="1:6" x14ac:dyDescent="0.25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2954"/>
        <v>9</v>
      </c>
      <c r="F94544" t="str">
        <f t="shared" si="2955"/>
        <v>Выходные</v>
      </c>
    </row>
    <row r="94545" spans="1:6" x14ac:dyDescent="0.25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2954"/>
        <v>9</v>
      </c>
      <c r="F94545" t="str">
        <f t="shared" si="2955"/>
        <v>Выходные</v>
      </c>
    </row>
    <row r="94546" spans="1:6" x14ac:dyDescent="0.25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2954"/>
        <v>9</v>
      </c>
      <c r="F94546" t="str">
        <f t="shared" si="2955"/>
        <v>Выходные</v>
      </c>
    </row>
    <row r="94547" spans="1:6" x14ac:dyDescent="0.25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2954"/>
        <v>9</v>
      </c>
      <c r="F94547" t="str">
        <f t="shared" si="2955"/>
        <v>Выходные</v>
      </c>
    </row>
    <row r="94548" spans="1:6" x14ac:dyDescent="0.25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2954"/>
        <v>9</v>
      </c>
      <c r="F94548" t="str">
        <f t="shared" si="2955"/>
        <v>Выходные</v>
      </c>
    </row>
    <row r="94549" spans="1:6" x14ac:dyDescent="0.25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2954"/>
        <v>9</v>
      </c>
      <c r="F94549" t="str">
        <f t="shared" si="2955"/>
        <v>Выходные</v>
      </c>
    </row>
    <row r="94550" spans="1:6" x14ac:dyDescent="0.25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2954"/>
        <v>9</v>
      </c>
      <c r="F94550" t="str">
        <f t="shared" si="2955"/>
        <v>Выходные</v>
      </c>
    </row>
    <row r="94551" spans="1:6" x14ac:dyDescent="0.25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2954"/>
        <v>9</v>
      </c>
      <c r="F94551" t="str">
        <f t="shared" si="2955"/>
        <v>Выходные</v>
      </c>
    </row>
    <row r="94552" spans="1:6" x14ac:dyDescent="0.25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2954"/>
        <v>9</v>
      </c>
      <c r="F94552" t="str">
        <f t="shared" si="2955"/>
        <v>Выходные</v>
      </c>
    </row>
    <row r="94553" spans="1:6" x14ac:dyDescent="0.25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2954"/>
        <v>9</v>
      </c>
      <c r="F94553" t="str">
        <f t="shared" si="2955"/>
        <v>Выходные</v>
      </c>
    </row>
    <row r="94554" spans="1:6" x14ac:dyDescent="0.25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2954"/>
        <v>9</v>
      </c>
      <c r="F94554" t="str">
        <f t="shared" si="2955"/>
        <v>Выходные</v>
      </c>
    </row>
    <row r="94555" spans="1:6" x14ac:dyDescent="0.25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2954"/>
        <v>9</v>
      </c>
      <c r="F94555" t="str">
        <f t="shared" si="2955"/>
        <v>Выходные</v>
      </c>
    </row>
    <row r="94556" spans="1:6" x14ac:dyDescent="0.25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2954"/>
        <v>9</v>
      </c>
      <c r="F94556" t="str">
        <f t="shared" si="2955"/>
        <v>Выходные</v>
      </c>
    </row>
    <row r="94557" spans="1:6" x14ac:dyDescent="0.25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2954"/>
        <v>9</v>
      </c>
      <c r="F94557" t="str">
        <f t="shared" si="2955"/>
        <v>Выходные</v>
      </c>
    </row>
    <row r="94558" spans="1:6" x14ac:dyDescent="0.25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2954"/>
        <v>9</v>
      </c>
      <c r="F94558" t="str">
        <f t="shared" si="2955"/>
        <v>Выходные</v>
      </c>
    </row>
    <row r="94559" spans="1:6" x14ac:dyDescent="0.25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2954"/>
        <v>9</v>
      </c>
      <c r="F94559" t="str">
        <f t="shared" si="2955"/>
        <v>Выходные</v>
      </c>
    </row>
    <row r="94560" spans="1:6" x14ac:dyDescent="0.25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2954"/>
        <v>10</v>
      </c>
      <c r="F94560" t="str">
        <f t="shared" si="2955"/>
        <v>Выходные</v>
      </c>
    </row>
    <row r="94561" spans="1:6" x14ac:dyDescent="0.25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2954"/>
        <v>10</v>
      </c>
      <c r="F94561" t="str">
        <f t="shared" si="2955"/>
        <v>Выходные</v>
      </c>
    </row>
    <row r="94562" spans="1:6" x14ac:dyDescent="0.25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2954"/>
        <v>10</v>
      </c>
      <c r="F94562" t="str">
        <f t="shared" si="2955"/>
        <v>Выходные</v>
      </c>
    </row>
    <row r="94563" spans="1:6" x14ac:dyDescent="0.25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2954"/>
        <v>10</v>
      </c>
      <c r="F94563" t="str">
        <f t="shared" si="2955"/>
        <v>Выходные</v>
      </c>
    </row>
    <row r="94564" spans="1:6" x14ac:dyDescent="0.25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2954"/>
        <v>10</v>
      </c>
      <c r="F94564" t="str">
        <f t="shared" si="2955"/>
        <v>Выходные</v>
      </c>
    </row>
    <row r="94565" spans="1:6" x14ac:dyDescent="0.25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2954"/>
        <v>10</v>
      </c>
      <c r="F94565" t="str">
        <f t="shared" si="2955"/>
        <v>Выходные</v>
      </c>
    </row>
    <row r="94566" spans="1:6" x14ac:dyDescent="0.25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2954"/>
        <v>10</v>
      </c>
      <c r="F94566" t="str">
        <f t="shared" si="2955"/>
        <v>Выходные</v>
      </c>
    </row>
    <row r="94567" spans="1:6" x14ac:dyDescent="0.25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2954"/>
        <v>10</v>
      </c>
      <c r="F94567" t="str">
        <f t="shared" si="2955"/>
        <v>Выходные</v>
      </c>
    </row>
    <row r="94568" spans="1:6" x14ac:dyDescent="0.25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2954"/>
        <v>10</v>
      </c>
      <c r="F94568" t="str">
        <f t="shared" si="2955"/>
        <v>Выходные</v>
      </c>
    </row>
    <row r="94569" spans="1:6" x14ac:dyDescent="0.25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2954"/>
        <v>10</v>
      </c>
      <c r="F94569" t="str">
        <f t="shared" si="2955"/>
        <v>Выходные</v>
      </c>
    </row>
    <row r="94570" spans="1:6" x14ac:dyDescent="0.25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2954"/>
        <v>10</v>
      </c>
      <c r="F94570" t="str">
        <f t="shared" si="2955"/>
        <v>Выходные</v>
      </c>
    </row>
    <row r="94571" spans="1:6" x14ac:dyDescent="0.25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2954"/>
        <v>10</v>
      </c>
      <c r="F94571" t="str">
        <f t="shared" si="2955"/>
        <v>Выходные</v>
      </c>
    </row>
    <row r="94572" spans="1:6" x14ac:dyDescent="0.25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2954"/>
        <v>10</v>
      </c>
      <c r="F94572" t="str">
        <f t="shared" si="2955"/>
        <v>Выходные</v>
      </c>
    </row>
    <row r="94573" spans="1:6" x14ac:dyDescent="0.25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2954"/>
        <v>10</v>
      </c>
      <c r="F94573" t="str">
        <f t="shared" si="2955"/>
        <v>Выходные</v>
      </c>
    </row>
    <row r="94574" spans="1:6" x14ac:dyDescent="0.25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2954"/>
        <v>10</v>
      </c>
      <c r="F94574" t="str">
        <f t="shared" si="2955"/>
        <v>Выходные</v>
      </c>
    </row>
    <row r="94575" spans="1:6" x14ac:dyDescent="0.25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2954"/>
        <v>10</v>
      </c>
      <c r="F94575" t="str">
        <f t="shared" si="2955"/>
        <v>Выходные</v>
      </c>
    </row>
    <row r="94576" spans="1:6" x14ac:dyDescent="0.25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2954"/>
        <v>10</v>
      </c>
      <c r="F94576" t="str">
        <f t="shared" si="2955"/>
        <v>Выходные</v>
      </c>
    </row>
    <row r="94577" spans="1:6" x14ac:dyDescent="0.25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2954"/>
        <v>10</v>
      </c>
      <c r="F94577" t="str">
        <f t="shared" si="2955"/>
        <v>Выходные</v>
      </c>
    </row>
    <row r="94578" spans="1:6" x14ac:dyDescent="0.25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2954"/>
        <v>10</v>
      </c>
      <c r="F94578" t="str">
        <f t="shared" si="2955"/>
        <v>Выходные</v>
      </c>
    </row>
    <row r="94579" spans="1:6" x14ac:dyDescent="0.25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2954"/>
        <v>10</v>
      </c>
      <c r="F94579" t="str">
        <f t="shared" si="2955"/>
        <v>Выходные</v>
      </c>
    </row>
    <row r="94580" spans="1:6" x14ac:dyDescent="0.25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2954"/>
        <v>10</v>
      </c>
      <c r="F94580" t="str">
        <f t="shared" si="2955"/>
        <v>Выходные</v>
      </c>
    </row>
    <row r="94581" spans="1:6" x14ac:dyDescent="0.25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2954"/>
        <v>10</v>
      </c>
      <c r="F94581" t="str">
        <f t="shared" si="2955"/>
        <v>Выходные</v>
      </c>
    </row>
    <row r="94582" spans="1:6" x14ac:dyDescent="0.25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2954"/>
        <v>10</v>
      </c>
      <c r="F94582" t="str">
        <f t="shared" si="2955"/>
        <v>Выходные</v>
      </c>
    </row>
    <row r="94583" spans="1:6" x14ac:dyDescent="0.25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2954"/>
        <v>10</v>
      </c>
      <c r="F94583" t="str">
        <f t="shared" si="2955"/>
        <v>Выходные</v>
      </c>
    </row>
    <row r="94584" spans="1:6" x14ac:dyDescent="0.25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2954"/>
        <v>10</v>
      </c>
      <c r="F94584" t="str">
        <f t="shared" si="2955"/>
        <v>Выходные</v>
      </c>
    </row>
    <row r="94585" spans="1:6" x14ac:dyDescent="0.25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2954"/>
        <v>10</v>
      </c>
      <c r="F94585" t="str">
        <f t="shared" si="2955"/>
        <v>Выходные</v>
      </c>
    </row>
    <row r="94586" spans="1:6" x14ac:dyDescent="0.25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2954"/>
        <v>10</v>
      </c>
      <c r="F94586" t="str">
        <f t="shared" si="2955"/>
        <v>Выходные</v>
      </c>
    </row>
    <row r="94587" spans="1:6" x14ac:dyDescent="0.25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2954"/>
        <v>10</v>
      </c>
      <c r="F94587" t="str">
        <f t="shared" si="2955"/>
        <v>Выходные</v>
      </c>
    </row>
    <row r="94588" spans="1:6" x14ac:dyDescent="0.25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2954"/>
        <v>10</v>
      </c>
      <c r="F94588" t="str">
        <f t="shared" si="2955"/>
        <v>Выходные</v>
      </c>
    </row>
    <row r="94589" spans="1:6" x14ac:dyDescent="0.25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2954"/>
        <v>10</v>
      </c>
      <c r="F94589" t="str">
        <f t="shared" si="2955"/>
        <v>Выходные</v>
      </c>
    </row>
    <row r="94590" spans="1:6" x14ac:dyDescent="0.25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2954"/>
        <v>10</v>
      </c>
      <c r="F94590" t="str">
        <f t="shared" si="2955"/>
        <v>Выходные</v>
      </c>
    </row>
    <row r="94591" spans="1:6" x14ac:dyDescent="0.25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2954"/>
        <v>10</v>
      </c>
      <c r="F94591" t="str">
        <f t="shared" si="2955"/>
        <v>Выходные</v>
      </c>
    </row>
    <row r="94592" spans="1:6" x14ac:dyDescent="0.25">
      <c r="A94592">
        <v>286543</v>
      </c>
      <c r="B94592" s="2">
        <v>44394.445</v>
      </c>
      <c r="C94592">
        <v>100561</v>
      </c>
      <c r="D94592">
        <v>455878</v>
      </c>
      <c r="E94592">
        <f t="shared" si="2954"/>
        <v>10</v>
      </c>
      <c r="F94592" t="str">
        <f t="shared" si="2955"/>
        <v>Выходные</v>
      </c>
    </row>
    <row r="94593" spans="1:6" x14ac:dyDescent="0.25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2954"/>
        <v>10</v>
      </c>
      <c r="F94593" t="str">
        <f t="shared" si="2955"/>
        <v>Выходные</v>
      </c>
    </row>
    <row r="94594" spans="1:6" x14ac:dyDescent="0.25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2954"/>
        <v>10</v>
      </c>
      <c r="F94594" t="str">
        <f t="shared" si="2955"/>
        <v>Выходные</v>
      </c>
    </row>
    <row r="94595" spans="1:6" x14ac:dyDescent="0.25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2956">HOUR(B94595)</f>
        <v>10</v>
      </c>
      <c r="F94595" t="str">
        <f t="shared" si="2955"/>
        <v>Выходные</v>
      </c>
    </row>
    <row r="94596" spans="1:6" x14ac:dyDescent="0.25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2956"/>
        <v>10</v>
      </c>
      <c r="F94596" t="str">
        <f t="shared" ref="F94596:F94659" si="2957">IF(OR(WEEKDAY(B94596,11)=6,WEEKDAY(B94596,11)=6),"Выходные","Будние")</f>
        <v>Выходные</v>
      </c>
    </row>
    <row r="94597" spans="1:6" x14ac:dyDescent="0.25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2956"/>
        <v>10</v>
      </c>
      <c r="F94597" t="str">
        <f t="shared" si="2957"/>
        <v>Выходные</v>
      </c>
    </row>
    <row r="94598" spans="1:6" x14ac:dyDescent="0.25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2956"/>
        <v>10</v>
      </c>
      <c r="F94598" t="str">
        <f t="shared" si="2957"/>
        <v>Выходные</v>
      </c>
    </row>
    <row r="94599" spans="1:6" x14ac:dyDescent="0.25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2956"/>
        <v>10</v>
      </c>
      <c r="F94599" t="str">
        <f t="shared" si="2957"/>
        <v>Выходные</v>
      </c>
    </row>
    <row r="94600" spans="1:6" x14ac:dyDescent="0.25">
      <c r="A94600">
        <v>286567</v>
      </c>
      <c r="B94600" s="2">
        <v>44394.45</v>
      </c>
      <c r="C94600">
        <v>32464</v>
      </c>
      <c r="D94600">
        <v>158978</v>
      </c>
      <c r="E94600">
        <f t="shared" si="2956"/>
        <v>10</v>
      </c>
      <c r="F94600" t="str">
        <f t="shared" si="2957"/>
        <v>Выходные</v>
      </c>
    </row>
    <row r="94601" spans="1:6" x14ac:dyDescent="0.25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2956"/>
        <v>10</v>
      </c>
      <c r="F94601" t="str">
        <f t="shared" si="2957"/>
        <v>Выходные</v>
      </c>
    </row>
    <row r="94602" spans="1:6" x14ac:dyDescent="0.25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2956"/>
        <v>10</v>
      </c>
      <c r="F94602" t="str">
        <f t="shared" si="2957"/>
        <v>Выходные</v>
      </c>
    </row>
    <row r="94603" spans="1:6" x14ac:dyDescent="0.25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2956"/>
        <v>10</v>
      </c>
      <c r="F94603" t="str">
        <f t="shared" si="2957"/>
        <v>Выходные</v>
      </c>
    </row>
    <row r="94604" spans="1:6" x14ac:dyDescent="0.25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2956"/>
        <v>10</v>
      </c>
      <c r="F94604" t="str">
        <f t="shared" si="2957"/>
        <v>Выходные</v>
      </c>
    </row>
    <row r="94605" spans="1:6" x14ac:dyDescent="0.25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2956"/>
        <v>10</v>
      </c>
      <c r="F94605" t="str">
        <f t="shared" si="2957"/>
        <v>Выходные</v>
      </c>
    </row>
    <row r="94606" spans="1:6" x14ac:dyDescent="0.25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2956"/>
        <v>10</v>
      </c>
      <c r="F94606" t="str">
        <f t="shared" si="2957"/>
        <v>Выходные</v>
      </c>
    </row>
    <row r="94607" spans="1:6" x14ac:dyDescent="0.25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2956"/>
        <v>10</v>
      </c>
      <c r="F94607" t="str">
        <f t="shared" si="2957"/>
        <v>Выходные</v>
      </c>
    </row>
    <row r="94608" spans="1:6" x14ac:dyDescent="0.25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2956"/>
        <v>10</v>
      </c>
      <c r="F94608" t="str">
        <f t="shared" si="2957"/>
        <v>Выходные</v>
      </c>
    </row>
    <row r="94609" spans="1:6" x14ac:dyDescent="0.25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2956"/>
        <v>10</v>
      </c>
      <c r="F94609" t="str">
        <f t="shared" si="2957"/>
        <v>Выходные</v>
      </c>
    </row>
    <row r="94610" spans="1:6" x14ac:dyDescent="0.25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2956"/>
        <v>10</v>
      </c>
      <c r="F94610" t="str">
        <f t="shared" si="2957"/>
        <v>Выходные</v>
      </c>
    </row>
    <row r="94611" spans="1:6" x14ac:dyDescent="0.25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2956"/>
        <v>10</v>
      </c>
      <c r="F94611" t="str">
        <f t="shared" si="2957"/>
        <v>Выходные</v>
      </c>
    </row>
    <row r="94612" spans="1:6" x14ac:dyDescent="0.25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2956"/>
        <v>10</v>
      </c>
      <c r="F94612" t="str">
        <f t="shared" si="2957"/>
        <v>Выходные</v>
      </c>
    </row>
    <row r="94613" spans="1:6" x14ac:dyDescent="0.25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2956"/>
        <v>11</v>
      </c>
      <c r="F94613" t="str">
        <f t="shared" si="2957"/>
        <v>Выходные</v>
      </c>
    </row>
    <row r="94614" spans="1:6" x14ac:dyDescent="0.25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2956"/>
        <v>11</v>
      </c>
      <c r="F94614" t="str">
        <f t="shared" si="2957"/>
        <v>Выходные</v>
      </c>
    </row>
    <row r="94615" spans="1:6" x14ac:dyDescent="0.25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2956"/>
        <v>11</v>
      </c>
      <c r="F94615" t="str">
        <f t="shared" si="2957"/>
        <v>Выходные</v>
      </c>
    </row>
    <row r="94616" spans="1:6" x14ac:dyDescent="0.25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2956"/>
        <v>11</v>
      </c>
      <c r="F94616" t="str">
        <f t="shared" si="2957"/>
        <v>Выходные</v>
      </c>
    </row>
    <row r="94617" spans="1:6" x14ac:dyDescent="0.25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2956"/>
        <v>11</v>
      </c>
      <c r="F94617" t="str">
        <f t="shared" si="2957"/>
        <v>Выходные</v>
      </c>
    </row>
    <row r="94618" spans="1:6" x14ac:dyDescent="0.25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2956"/>
        <v>11</v>
      </c>
      <c r="F94618" t="str">
        <f t="shared" si="2957"/>
        <v>Выходные</v>
      </c>
    </row>
    <row r="94619" spans="1:6" x14ac:dyDescent="0.25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2956"/>
        <v>11</v>
      </c>
      <c r="F94619" t="str">
        <f t="shared" si="2957"/>
        <v>Выходные</v>
      </c>
    </row>
    <row r="94620" spans="1:6" x14ac:dyDescent="0.25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2956"/>
        <v>11</v>
      </c>
      <c r="F94620" t="str">
        <f t="shared" si="2957"/>
        <v>Выходные</v>
      </c>
    </row>
    <row r="94621" spans="1:6" x14ac:dyDescent="0.25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2956"/>
        <v>11</v>
      </c>
      <c r="F94621" t="str">
        <f t="shared" si="2957"/>
        <v>Выходные</v>
      </c>
    </row>
    <row r="94622" spans="1:6" x14ac:dyDescent="0.25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2956"/>
        <v>11</v>
      </c>
      <c r="F94622" t="str">
        <f t="shared" si="2957"/>
        <v>Выходные</v>
      </c>
    </row>
    <row r="94623" spans="1:6" x14ac:dyDescent="0.25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2956"/>
        <v>11</v>
      </c>
      <c r="F94623" t="str">
        <f t="shared" si="2957"/>
        <v>Выходные</v>
      </c>
    </row>
    <row r="94624" spans="1:6" x14ac:dyDescent="0.25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2956"/>
        <v>11</v>
      </c>
      <c r="F94624" t="str">
        <f t="shared" si="2957"/>
        <v>Выходные</v>
      </c>
    </row>
    <row r="94625" spans="1:6" x14ac:dyDescent="0.25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2956"/>
        <v>11</v>
      </c>
      <c r="F94625" t="str">
        <f t="shared" si="2957"/>
        <v>Выходные</v>
      </c>
    </row>
    <row r="94626" spans="1:6" x14ac:dyDescent="0.25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2956"/>
        <v>11</v>
      </c>
      <c r="F94626" t="str">
        <f t="shared" si="2957"/>
        <v>Выходные</v>
      </c>
    </row>
    <row r="94627" spans="1:6" x14ac:dyDescent="0.25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2956"/>
        <v>11</v>
      </c>
      <c r="F94627" t="str">
        <f t="shared" si="2957"/>
        <v>Выходные</v>
      </c>
    </row>
    <row r="94628" spans="1:6" x14ac:dyDescent="0.25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2956"/>
        <v>11</v>
      </c>
      <c r="F94628" t="str">
        <f t="shared" si="2957"/>
        <v>Выходные</v>
      </c>
    </row>
    <row r="94629" spans="1:6" x14ac:dyDescent="0.25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2956"/>
        <v>11</v>
      </c>
      <c r="F94629" t="str">
        <f t="shared" si="2957"/>
        <v>Выходные</v>
      </c>
    </row>
    <row r="94630" spans="1:6" x14ac:dyDescent="0.25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2956"/>
        <v>11</v>
      </c>
      <c r="F94630" t="str">
        <f t="shared" si="2957"/>
        <v>Выходные</v>
      </c>
    </row>
    <row r="94631" spans="1:6" x14ac:dyDescent="0.25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2956"/>
        <v>11</v>
      </c>
      <c r="F94631" t="str">
        <f t="shared" si="2957"/>
        <v>Выходные</v>
      </c>
    </row>
    <row r="94632" spans="1:6" x14ac:dyDescent="0.25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2956"/>
        <v>11</v>
      </c>
      <c r="F94632" t="str">
        <f t="shared" si="2957"/>
        <v>Выходные</v>
      </c>
    </row>
    <row r="94633" spans="1:6" x14ac:dyDescent="0.25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2956"/>
        <v>11</v>
      </c>
      <c r="F94633" t="str">
        <f t="shared" si="2957"/>
        <v>Выходные</v>
      </c>
    </row>
    <row r="94634" spans="1:6" x14ac:dyDescent="0.25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2956"/>
        <v>11</v>
      </c>
      <c r="F94634" t="str">
        <f t="shared" si="2957"/>
        <v>Выходные</v>
      </c>
    </row>
    <row r="94635" spans="1:6" x14ac:dyDescent="0.25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2956"/>
        <v>11</v>
      </c>
      <c r="F94635" t="str">
        <f t="shared" si="2957"/>
        <v>Выходные</v>
      </c>
    </row>
    <row r="94636" spans="1:6" x14ac:dyDescent="0.25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2956"/>
        <v>11</v>
      </c>
      <c r="F94636" t="str">
        <f t="shared" si="2957"/>
        <v>Выходные</v>
      </c>
    </row>
    <row r="94637" spans="1:6" x14ac:dyDescent="0.25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2956"/>
        <v>11</v>
      </c>
      <c r="F94637" t="str">
        <f t="shared" si="2957"/>
        <v>Выходные</v>
      </c>
    </row>
    <row r="94638" spans="1:6" x14ac:dyDescent="0.25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2956"/>
        <v>11</v>
      </c>
      <c r="F94638" t="str">
        <f t="shared" si="2957"/>
        <v>Выходные</v>
      </c>
    </row>
    <row r="94639" spans="1:6" x14ac:dyDescent="0.25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2956"/>
        <v>11</v>
      </c>
      <c r="F94639" t="str">
        <f t="shared" si="2957"/>
        <v>Выходные</v>
      </c>
    </row>
    <row r="94640" spans="1:6" x14ac:dyDescent="0.25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2956"/>
        <v>11</v>
      </c>
      <c r="F94640" t="str">
        <f t="shared" si="2957"/>
        <v>Выходные</v>
      </c>
    </row>
    <row r="94641" spans="1:6" x14ac:dyDescent="0.25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2956"/>
        <v>11</v>
      </c>
      <c r="F94641" t="str">
        <f t="shared" si="2957"/>
        <v>Выходные</v>
      </c>
    </row>
    <row r="94642" spans="1:6" x14ac:dyDescent="0.25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2956"/>
        <v>11</v>
      </c>
      <c r="F94642" t="str">
        <f t="shared" si="2957"/>
        <v>Выходные</v>
      </c>
    </row>
    <row r="94643" spans="1:6" x14ac:dyDescent="0.25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2956"/>
        <v>11</v>
      </c>
      <c r="F94643" t="str">
        <f t="shared" si="2957"/>
        <v>Выходные</v>
      </c>
    </row>
    <row r="94644" spans="1:6" x14ac:dyDescent="0.25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2956"/>
        <v>11</v>
      </c>
      <c r="F94644" t="str">
        <f t="shared" si="2957"/>
        <v>Выходные</v>
      </c>
    </row>
    <row r="94645" spans="1:6" x14ac:dyDescent="0.25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2956"/>
        <v>11</v>
      </c>
      <c r="F94645" t="str">
        <f t="shared" si="2957"/>
        <v>Выходные</v>
      </c>
    </row>
    <row r="94646" spans="1:6" x14ac:dyDescent="0.25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2956"/>
        <v>11</v>
      </c>
      <c r="F94646" t="str">
        <f t="shared" si="2957"/>
        <v>Выходные</v>
      </c>
    </row>
    <row r="94647" spans="1:6" x14ac:dyDescent="0.25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2956"/>
        <v>11</v>
      </c>
      <c r="F94647" t="str">
        <f t="shared" si="2957"/>
        <v>Выходные</v>
      </c>
    </row>
    <row r="94648" spans="1:6" x14ac:dyDescent="0.25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2956"/>
        <v>11</v>
      </c>
      <c r="F94648" t="str">
        <f t="shared" si="2957"/>
        <v>Выходные</v>
      </c>
    </row>
    <row r="94649" spans="1:6" x14ac:dyDescent="0.25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2956"/>
        <v>11</v>
      </c>
      <c r="F94649" t="str">
        <f t="shared" si="2957"/>
        <v>Выходные</v>
      </c>
    </row>
    <row r="94650" spans="1:6" x14ac:dyDescent="0.25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2956"/>
        <v>11</v>
      </c>
      <c r="F94650" t="str">
        <f t="shared" si="2957"/>
        <v>Выходные</v>
      </c>
    </row>
    <row r="94651" spans="1:6" x14ac:dyDescent="0.25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2956"/>
        <v>11</v>
      </c>
      <c r="F94651" t="str">
        <f t="shared" si="2957"/>
        <v>Выходные</v>
      </c>
    </row>
    <row r="94652" spans="1:6" x14ac:dyDescent="0.25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2956"/>
        <v>11</v>
      </c>
      <c r="F94652" t="str">
        <f t="shared" si="2957"/>
        <v>Выходные</v>
      </c>
    </row>
    <row r="94653" spans="1:6" x14ac:dyDescent="0.25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2956"/>
        <v>11</v>
      </c>
      <c r="F94653" t="str">
        <f t="shared" si="2957"/>
        <v>Выходные</v>
      </c>
    </row>
    <row r="94654" spans="1:6" x14ac:dyDescent="0.25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2956"/>
        <v>11</v>
      </c>
      <c r="F94654" t="str">
        <f t="shared" si="2957"/>
        <v>Выходные</v>
      </c>
    </row>
    <row r="94655" spans="1:6" x14ac:dyDescent="0.25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2956"/>
        <v>11</v>
      </c>
      <c r="F94655" t="str">
        <f t="shared" si="2957"/>
        <v>Выходные</v>
      </c>
    </row>
    <row r="94656" spans="1:6" x14ac:dyDescent="0.25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2956"/>
        <v>11</v>
      </c>
      <c r="F94656" t="str">
        <f t="shared" si="2957"/>
        <v>Выходные</v>
      </c>
    </row>
    <row r="94657" spans="1:6" x14ac:dyDescent="0.25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2956"/>
        <v>11</v>
      </c>
      <c r="F94657" t="str">
        <f t="shared" si="2957"/>
        <v>Выходные</v>
      </c>
    </row>
    <row r="94658" spans="1:6" x14ac:dyDescent="0.25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2956"/>
        <v>11</v>
      </c>
      <c r="F94658" t="str">
        <f t="shared" si="2957"/>
        <v>Выходные</v>
      </c>
    </row>
    <row r="94659" spans="1:6" x14ac:dyDescent="0.25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2958">HOUR(B94659)</f>
        <v>11</v>
      </c>
      <c r="F94659" t="str">
        <f t="shared" si="2957"/>
        <v>Выходные</v>
      </c>
    </row>
    <row r="94660" spans="1:6" x14ac:dyDescent="0.25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2958"/>
        <v>11</v>
      </c>
      <c r="F94660" t="str">
        <f t="shared" ref="F94660:F94723" si="2959">IF(OR(WEEKDAY(B94660,11)=6,WEEKDAY(B94660,11)=6),"Выходные","Будние")</f>
        <v>Выходные</v>
      </c>
    </row>
    <row r="94661" spans="1:6" x14ac:dyDescent="0.25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2958"/>
        <v>11</v>
      </c>
      <c r="F94661" t="str">
        <f t="shared" si="2959"/>
        <v>Выходные</v>
      </c>
    </row>
    <row r="94662" spans="1:6" x14ac:dyDescent="0.25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2958"/>
        <v>11</v>
      </c>
      <c r="F94662" t="str">
        <f t="shared" si="2959"/>
        <v>Выходные</v>
      </c>
    </row>
    <row r="94663" spans="1:6" x14ac:dyDescent="0.25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2958"/>
        <v>11</v>
      </c>
      <c r="F94663" t="str">
        <f t="shared" si="2959"/>
        <v>Выходные</v>
      </c>
    </row>
    <row r="94664" spans="1:6" x14ac:dyDescent="0.25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2958"/>
        <v>11</v>
      </c>
      <c r="F94664" t="str">
        <f t="shared" si="2959"/>
        <v>Выходные</v>
      </c>
    </row>
    <row r="94665" spans="1:6" x14ac:dyDescent="0.25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2958"/>
        <v>11</v>
      </c>
      <c r="F94665" t="str">
        <f t="shared" si="2959"/>
        <v>Выходные</v>
      </c>
    </row>
    <row r="94666" spans="1:6" x14ac:dyDescent="0.25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2958"/>
        <v>11</v>
      </c>
      <c r="F94666" t="str">
        <f t="shared" si="2959"/>
        <v>Выходные</v>
      </c>
    </row>
    <row r="94667" spans="1:6" x14ac:dyDescent="0.25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2958"/>
        <v>11</v>
      </c>
      <c r="F94667" t="str">
        <f t="shared" si="2959"/>
        <v>Выходные</v>
      </c>
    </row>
    <row r="94668" spans="1:6" x14ac:dyDescent="0.25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2958"/>
        <v>11</v>
      </c>
      <c r="F94668" t="str">
        <f t="shared" si="2959"/>
        <v>Выходные</v>
      </c>
    </row>
    <row r="94669" spans="1:6" x14ac:dyDescent="0.25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2958"/>
        <v>11</v>
      </c>
      <c r="F94669" t="str">
        <f t="shared" si="2959"/>
        <v>Выходные</v>
      </c>
    </row>
    <row r="94670" spans="1:6" x14ac:dyDescent="0.25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2958"/>
        <v>11</v>
      </c>
      <c r="F94670" t="str">
        <f t="shared" si="2959"/>
        <v>Выходные</v>
      </c>
    </row>
    <row r="94671" spans="1:6" x14ac:dyDescent="0.25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2958"/>
        <v>11</v>
      </c>
      <c r="F94671" t="str">
        <f t="shared" si="2959"/>
        <v>Выходные</v>
      </c>
    </row>
    <row r="94672" spans="1:6" x14ac:dyDescent="0.25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2958"/>
        <v>12</v>
      </c>
      <c r="F94672" t="str">
        <f t="shared" si="2959"/>
        <v>Выходные</v>
      </c>
    </row>
    <row r="94673" spans="1:6" x14ac:dyDescent="0.25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2958"/>
        <v>12</v>
      </c>
      <c r="F94673" t="str">
        <f t="shared" si="2959"/>
        <v>Выходные</v>
      </c>
    </row>
    <row r="94674" spans="1:6" x14ac:dyDescent="0.25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2958"/>
        <v>12</v>
      </c>
      <c r="F94674" t="str">
        <f t="shared" si="2959"/>
        <v>Выходные</v>
      </c>
    </row>
    <row r="94675" spans="1:6" x14ac:dyDescent="0.25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2958"/>
        <v>12</v>
      </c>
      <c r="F94675" t="str">
        <f t="shared" si="2959"/>
        <v>Выходные</v>
      </c>
    </row>
    <row r="94676" spans="1:6" x14ac:dyDescent="0.25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2958"/>
        <v>12</v>
      </c>
      <c r="F94676" t="str">
        <f t="shared" si="2959"/>
        <v>Выходные</v>
      </c>
    </row>
    <row r="94677" spans="1:6" x14ac:dyDescent="0.25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2958"/>
        <v>12</v>
      </c>
      <c r="F94677" t="str">
        <f t="shared" si="2959"/>
        <v>Выходные</v>
      </c>
    </row>
    <row r="94678" spans="1:6" x14ac:dyDescent="0.25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2958"/>
        <v>12</v>
      </c>
      <c r="F94678" t="str">
        <f t="shared" si="2959"/>
        <v>Выходные</v>
      </c>
    </row>
    <row r="94679" spans="1:6" x14ac:dyDescent="0.25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2958"/>
        <v>12</v>
      </c>
      <c r="F94679" t="str">
        <f t="shared" si="2959"/>
        <v>Выходные</v>
      </c>
    </row>
    <row r="94680" spans="1:6" x14ac:dyDescent="0.25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2958"/>
        <v>12</v>
      </c>
      <c r="F94680" t="str">
        <f t="shared" si="2959"/>
        <v>Выходные</v>
      </c>
    </row>
    <row r="94681" spans="1:6" x14ac:dyDescent="0.25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2958"/>
        <v>12</v>
      </c>
      <c r="F94681" t="str">
        <f t="shared" si="2959"/>
        <v>Выходные</v>
      </c>
    </row>
    <row r="94682" spans="1:6" x14ac:dyDescent="0.25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2958"/>
        <v>12</v>
      </c>
      <c r="F94682" t="str">
        <f t="shared" si="2959"/>
        <v>Выходные</v>
      </c>
    </row>
    <row r="94683" spans="1:6" x14ac:dyDescent="0.25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2958"/>
        <v>12</v>
      </c>
      <c r="F94683" t="str">
        <f t="shared" si="2959"/>
        <v>Выходные</v>
      </c>
    </row>
    <row r="94684" spans="1:6" x14ac:dyDescent="0.25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2958"/>
        <v>12</v>
      </c>
      <c r="F94684" t="str">
        <f t="shared" si="2959"/>
        <v>Выходные</v>
      </c>
    </row>
    <row r="94685" spans="1:6" x14ac:dyDescent="0.25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2958"/>
        <v>12</v>
      </c>
      <c r="F94685" t="str">
        <f t="shared" si="2959"/>
        <v>Выходные</v>
      </c>
    </row>
    <row r="94686" spans="1:6" x14ac:dyDescent="0.25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2958"/>
        <v>12</v>
      </c>
      <c r="F94686" t="str">
        <f t="shared" si="2959"/>
        <v>Выходные</v>
      </c>
    </row>
    <row r="94687" spans="1:6" x14ac:dyDescent="0.25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2958"/>
        <v>12</v>
      </c>
      <c r="F94687" t="str">
        <f t="shared" si="2959"/>
        <v>Выходные</v>
      </c>
    </row>
    <row r="94688" spans="1:6" x14ac:dyDescent="0.25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2958"/>
        <v>12</v>
      </c>
      <c r="F94688" t="str">
        <f t="shared" si="2959"/>
        <v>Выходные</v>
      </c>
    </row>
    <row r="94689" spans="1:6" x14ac:dyDescent="0.25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2958"/>
        <v>12</v>
      </c>
      <c r="F94689" t="str">
        <f t="shared" si="2959"/>
        <v>Выходные</v>
      </c>
    </row>
    <row r="94690" spans="1:6" x14ac:dyDescent="0.25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2958"/>
        <v>12</v>
      </c>
      <c r="F94690" t="str">
        <f t="shared" si="2959"/>
        <v>Выходные</v>
      </c>
    </row>
    <row r="94691" spans="1:6" x14ac:dyDescent="0.25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2958"/>
        <v>12</v>
      </c>
      <c r="F94691" t="str">
        <f t="shared" si="2959"/>
        <v>Выходные</v>
      </c>
    </row>
    <row r="94692" spans="1:6" x14ac:dyDescent="0.25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2958"/>
        <v>12</v>
      </c>
      <c r="F94692" t="str">
        <f t="shared" si="2959"/>
        <v>Выходные</v>
      </c>
    </row>
    <row r="94693" spans="1:6" x14ac:dyDescent="0.25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2958"/>
        <v>12</v>
      </c>
      <c r="F94693" t="str">
        <f t="shared" si="2959"/>
        <v>Выходные</v>
      </c>
    </row>
    <row r="94694" spans="1:6" x14ac:dyDescent="0.25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2958"/>
        <v>12</v>
      </c>
      <c r="F94694" t="str">
        <f t="shared" si="2959"/>
        <v>Выходные</v>
      </c>
    </row>
    <row r="94695" spans="1:6" x14ac:dyDescent="0.25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2958"/>
        <v>12</v>
      </c>
      <c r="F94695" t="str">
        <f t="shared" si="2959"/>
        <v>Выходные</v>
      </c>
    </row>
    <row r="94696" spans="1:6" x14ac:dyDescent="0.25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2958"/>
        <v>12</v>
      </c>
      <c r="F94696" t="str">
        <f t="shared" si="2959"/>
        <v>Выходные</v>
      </c>
    </row>
    <row r="94697" spans="1:6" x14ac:dyDescent="0.25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2958"/>
        <v>12</v>
      </c>
      <c r="F94697" t="str">
        <f t="shared" si="2959"/>
        <v>Выходные</v>
      </c>
    </row>
    <row r="94698" spans="1:6" x14ac:dyDescent="0.25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2958"/>
        <v>12</v>
      </c>
      <c r="F94698" t="str">
        <f t="shared" si="2959"/>
        <v>Выходные</v>
      </c>
    </row>
    <row r="94699" spans="1:6" x14ac:dyDescent="0.25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2958"/>
        <v>12</v>
      </c>
      <c r="F94699" t="str">
        <f t="shared" si="2959"/>
        <v>Выходные</v>
      </c>
    </row>
    <row r="94700" spans="1:6" x14ac:dyDescent="0.25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2958"/>
        <v>12</v>
      </c>
      <c r="F94700" t="str">
        <f t="shared" si="2959"/>
        <v>Выходные</v>
      </c>
    </row>
    <row r="94701" spans="1:6" x14ac:dyDescent="0.25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2958"/>
        <v>12</v>
      </c>
      <c r="F94701" t="str">
        <f t="shared" si="2959"/>
        <v>Выходные</v>
      </c>
    </row>
    <row r="94702" spans="1:6" x14ac:dyDescent="0.25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2958"/>
        <v>12</v>
      </c>
      <c r="F94702" t="str">
        <f t="shared" si="2959"/>
        <v>Выходные</v>
      </c>
    </row>
    <row r="94703" spans="1:6" x14ac:dyDescent="0.25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2958"/>
        <v>12</v>
      </c>
      <c r="F94703" t="str">
        <f t="shared" si="2959"/>
        <v>Выходные</v>
      </c>
    </row>
    <row r="94704" spans="1:6" x14ac:dyDescent="0.25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2958"/>
        <v>12</v>
      </c>
      <c r="F94704" t="str">
        <f t="shared" si="2959"/>
        <v>Выходные</v>
      </c>
    </row>
    <row r="94705" spans="1:6" x14ac:dyDescent="0.25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2958"/>
        <v>12</v>
      </c>
      <c r="F94705" t="str">
        <f t="shared" si="2959"/>
        <v>Выходные</v>
      </c>
    </row>
    <row r="94706" spans="1:6" x14ac:dyDescent="0.25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2958"/>
        <v>12</v>
      </c>
      <c r="F94706" t="str">
        <f t="shared" si="2959"/>
        <v>Выходные</v>
      </c>
    </row>
    <row r="94707" spans="1:6" x14ac:dyDescent="0.25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2958"/>
        <v>12</v>
      </c>
      <c r="F94707" t="str">
        <f t="shared" si="2959"/>
        <v>Выходные</v>
      </c>
    </row>
    <row r="94708" spans="1:6" x14ac:dyDescent="0.25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2958"/>
        <v>12</v>
      </c>
      <c r="F94708" t="str">
        <f t="shared" si="2959"/>
        <v>Выходные</v>
      </c>
    </row>
    <row r="94709" spans="1:6" x14ac:dyDescent="0.25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2958"/>
        <v>12</v>
      </c>
      <c r="F94709" t="str">
        <f t="shared" si="2959"/>
        <v>Выходные</v>
      </c>
    </row>
    <row r="94710" spans="1:6" x14ac:dyDescent="0.25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2958"/>
        <v>12</v>
      </c>
      <c r="F94710" t="str">
        <f t="shared" si="2959"/>
        <v>Выходные</v>
      </c>
    </row>
    <row r="94711" spans="1:6" x14ac:dyDescent="0.25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2958"/>
        <v>12</v>
      </c>
      <c r="F94711" t="str">
        <f t="shared" si="2959"/>
        <v>Выходные</v>
      </c>
    </row>
    <row r="94712" spans="1:6" x14ac:dyDescent="0.25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2958"/>
        <v>12</v>
      </c>
      <c r="F94712" t="str">
        <f t="shared" si="2959"/>
        <v>Выходные</v>
      </c>
    </row>
    <row r="94713" spans="1:6" x14ac:dyDescent="0.25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2958"/>
        <v>12</v>
      </c>
      <c r="F94713" t="str">
        <f t="shared" si="2959"/>
        <v>Выходные</v>
      </c>
    </row>
    <row r="94714" spans="1:6" x14ac:dyDescent="0.25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2958"/>
        <v>12</v>
      </c>
      <c r="F94714" t="str">
        <f t="shared" si="2959"/>
        <v>Выходные</v>
      </c>
    </row>
    <row r="94715" spans="1:6" x14ac:dyDescent="0.25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2958"/>
        <v>12</v>
      </c>
      <c r="F94715" t="str">
        <f t="shared" si="2959"/>
        <v>Выходные</v>
      </c>
    </row>
    <row r="94716" spans="1:6" x14ac:dyDescent="0.25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2958"/>
        <v>12</v>
      </c>
      <c r="F94716" t="str">
        <f t="shared" si="2959"/>
        <v>Выходные</v>
      </c>
    </row>
    <row r="94717" spans="1:6" x14ac:dyDescent="0.25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2958"/>
        <v>12</v>
      </c>
      <c r="F94717" t="str">
        <f t="shared" si="2959"/>
        <v>Выходные</v>
      </c>
    </row>
    <row r="94718" spans="1:6" x14ac:dyDescent="0.25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2958"/>
        <v>12</v>
      </c>
      <c r="F94718" t="str">
        <f t="shared" si="2959"/>
        <v>Выходные</v>
      </c>
    </row>
    <row r="94719" spans="1:6" x14ac:dyDescent="0.25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2958"/>
        <v>12</v>
      </c>
      <c r="F94719" t="str">
        <f t="shared" si="2959"/>
        <v>Выходные</v>
      </c>
    </row>
    <row r="94720" spans="1:6" x14ac:dyDescent="0.25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2958"/>
        <v>12</v>
      </c>
      <c r="F94720" t="str">
        <f t="shared" si="2959"/>
        <v>Выходные</v>
      </c>
    </row>
    <row r="94721" spans="1:6" x14ac:dyDescent="0.25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2958"/>
        <v>12</v>
      </c>
      <c r="F94721" t="str">
        <f t="shared" si="2959"/>
        <v>Выходные</v>
      </c>
    </row>
    <row r="94722" spans="1:6" x14ac:dyDescent="0.25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2958"/>
        <v>12</v>
      </c>
      <c r="F94722" t="str">
        <f t="shared" si="2959"/>
        <v>Выходные</v>
      </c>
    </row>
    <row r="94723" spans="1:6" x14ac:dyDescent="0.25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2960">HOUR(B94723)</f>
        <v>12</v>
      </c>
      <c r="F94723" t="str">
        <f t="shared" si="2959"/>
        <v>Выходные</v>
      </c>
    </row>
    <row r="94724" spans="1:6" x14ac:dyDescent="0.25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2960"/>
        <v>12</v>
      </c>
      <c r="F94724" t="str">
        <f t="shared" ref="F94724:F94787" si="2961">IF(OR(WEEKDAY(B94724,11)=6,WEEKDAY(B94724,11)=6),"Выходные","Будние")</f>
        <v>Выходные</v>
      </c>
    </row>
    <row r="94725" spans="1:6" x14ac:dyDescent="0.25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2960"/>
        <v>12</v>
      </c>
      <c r="F94725" t="str">
        <f t="shared" si="2961"/>
        <v>Выходные</v>
      </c>
    </row>
    <row r="94726" spans="1:6" x14ac:dyDescent="0.25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2960"/>
        <v>12</v>
      </c>
      <c r="F94726" t="str">
        <f t="shared" si="2961"/>
        <v>Выходные</v>
      </c>
    </row>
    <row r="94727" spans="1:6" x14ac:dyDescent="0.25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2960"/>
        <v>13</v>
      </c>
      <c r="F94727" t="str">
        <f t="shared" si="2961"/>
        <v>Выходные</v>
      </c>
    </row>
    <row r="94728" spans="1:6" x14ac:dyDescent="0.25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2960"/>
        <v>13</v>
      </c>
      <c r="F94728" t="str">
        <f t="shared" si="2961"/>
        <v>Выходные</v>
      </c>
    </row>
    <row r="94729" spans="1:6" x14ac:dyDescent="0.25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2960"/>
        <v>13</v>
      </c>
      <c r="F94729" t="str">
        <f t="shared" si="2961"/>
        <v>Выходные</v>
      </c>
    </row>
    <row r="94730" spans="1:6" x14ac:dyDescent="0.25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2960"/>
        <v>13</v>
      </c>
      <c r="F94730" t="str">
        <f t="shared" si="2961"/>
        <v>Выходные</v>
      </c>
    </row>
    <row r="94731" spans="1:6" x14ac:dyDescent="0.25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2960"/>
        <v>13</v>
      </c>
      <c r="F94731" t="str">
        <f t="shared" si="2961"/>
        <v>Выходные</v>
      </c>
    </row>
    <row r="94732" spans="1:6" x14ac:dyDescent="0.25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2960"/>
        <v>13</v>
      </c>
      <c r="F94732" t="str">
        <f t="shared" si="2961"/>
        <v>Выходные</v>
      </c>
    </row>
    <row r="94733" spans="1:6" x14ac:dyDescent="0.25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2960"/>
        <v>13</v>
      </c>
      <c r="F94733" t="str">
        <f t="shared" si="2961"/>
        <v>Выходные</v>
      </c>
    </row>
    <row r="94734" spans="1:6" x14ac:dyDescent="0.25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2960"/>
        <v>13</v>
      </c>
      <c r="F94734" t="str">
        <f t="shared" si="2961"/>
        <v>Выходные</v>
      </c>
    </row>
    <row r="94735" spans="1:6" x14ac:dyDescent="0.25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2960"/>
        <v>13</v>
      </c>
      <c r="F94735" t="str">
        <f t="shared" si="2961"/>
        <v>Выходные</v>
      </c>
    </row>
    <row r="94736" spans="1:6" x14ac:dyDescent="0.25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2960"/>
        <v>13</v>
      </c>
      <c r="F94736" t="str">
        <f t="shared" si="2961"/>
        <v>Выходные</v>
      </c>
    </row>
    <row r="94737" spans="1:6" x14ac:dyDescent="0.25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2960"/>
        <v>13</v>
      </c>
      <c r="F94737" t="str">
        <f t="shared" si="2961"/>
        <v>Выходные</v>
      </c>
    </row>
    <row r="94738" spans="1:6" x14ac:dyDescent="0.25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2960"/>
        <v>13</v>
      </c>
      <c r="F94738" t="str">
        <f t="shared" si="2961"/>
        <v>Выходные</v>
      </c>
    </row>
    <row r="94739" spans="1:6" x14ac:dyDescent="0.25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2960"/>
        <v>13</v>
      </c>
      <c r="F94739" t="str">
        <f t="shared" si="2961"/>
        <v>Выходные</v>
      </c>
    </row>
    <row r="94740" spans="1:6" x14ac:dyDescent="0.25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2960"/>
        <v>13</v>
      </c>
      <c r="F94740" t="str">
        <f t="shared" si="2961"/>
        <v>Выходные</v>
      </c>
    </row>
    <row r="94741" spans="1:6" x14ac:dyDescent="0.25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2960"/>
        <v>13</v>
      </c>
      <c r="F94741" t="str">
        <f t="shared" si="2961"/>
        <v>Выходные</v>
      </c>
    </row>
    <row r="94742" spans="1:6" x14ac:dyDescent="0.25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2960"/>
        <v>13</v>
      </c>
      <c r="F94742" t="str">
        <f t="shared" si="2961"/>
        <v>Выходные</v>
      </c>
    </row>
    <row r="94743" spans="1:6" x14ac:dyDescent="0.25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2960"/>
        <v>13</v>
      </c>
      <c r="F94743" t="str">
        <f t="shared" si="2961"/>
        <v>Выходные</v>
      </c>
    </row>
    <row r="94744" spans="1:6" x14ac:dyDescent="0.25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2960"/>
        <v>13</v>
      </c>
      <c r="F94744" t="str">
        <f t="shared" si="2961"/>
        <v>Выходные</v>
      </c>
    </row>
    <row r="94745" spans="1:6" x14ac:dyDescent="0.25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2960"/>
        <v>13</v>
      </c>
      <c r="F94745" t="str">
        <f t="shared" si="2961"/>
        <v>Выходные</v>
      </c>
    </row>
    <row r="94746" spans="1:6" x14ac:dyDescent="0.25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2960"/>
        <v>13</v>
      </c>
      <c r="F94746" t="str">
        <f t="shared" si="2961"/>
        <v>Выходные</v>
      </c>
    </row>
    <row r="94747" spans="1:6" x14ac:dyDescent="0.25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2960"/>
        <v>13</v>
      </c>
      <c r="F94747" t="str">
        <f t="shared" si="2961"/>
        <v>Выходные</v>
      </c>
    </row>
    <row r="94748" spans="1:6" x14ac:dyDescent="0.25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2960"/>
        <v>13</v>
      </c>
      <c r="F94748" t="str">
        <f t="shared" si="2961"/>
        <v>Выходные</v>
      </c>
    </row>
    <row r="94749" spans="1:6" x14ac:dyDescent="0.25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2960"/>
        <v>13</v>
      </c>
      <c r="F94749" t="str">
        <f t="shared" si="2961"/>
        <v>Выходные</v>
      </c>
    </row>
    <row r="94750" spans="1:6" x14ac:dyDescent="0.25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2960"/>
        <v>13</v>
      </c>
      <c r="F94750" t="str">
        <f t="shared" si="2961"/>
        <v>Выходные</v>
      </c>
    </row>
    <row r="94751" spans="1:6" x14ac:dyDescent="0.25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2960"/>
        <v>13</v>
      </c>
      <c r="F94751" t="str">
        <f t="shared" si="2961"/>
        <v>Выходные</v>
      </c>
    </row>
    <row r="94752" spans="1:6" x14ac:dyDescent="0.25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2960"/>
        <v>13</v>
      </c>
      <c r="F94752" t="str">
        <f t="shared" si="2961"/>
        <v>Выходные</v>
      </c>
    </row>
    <row r="94753" spans="1:6" x14ac:dyDescent="0.25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2960"/>
        <v>13</v>
      </c>
      <c r="F94753" t="str">
        <f t="shared" si="2961"/>
        <v>Выходные</v>
      </c>
    </row>
    <row r="94754" spans="1:6" x14ac:dyDescent="0.25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2960"/>
        <v>13</v>
      </c>
      <c r="F94754" t="str">
        <f t="shared" si="2961"/>
        <v>Выходные</v>
      </c>
    </row>
    <row r="94755" spans="1:6" x14ac:dyDescent="0.25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2960"/>
        <v>13</v>
      </c>
      <c r="F94755" t="str">
        <f t="shared" si="2961"/>
        <v>Выходные</v>
      </c>
    </row>
    <row r="94756" spans="1:6" x14ac:dyDescent="0.25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2960"/>
        <v>13</v>
      </c>
      <c r="F94756" t="str">
        <f t="shared" si="2961"/>
        <v>Выходные</v>
      </c>
    </row>
    <row r="94757" spans="1:6" x14ac:dyDescent="0.25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2960"/>
        <v>13</v>
      </c>
      <c r="F94757" t="str">
        <f t="shared" si="2961"/>
        <v>Выходные</v>
      </c>
    </row>
    <row r="94758" spans="1:6" x14ac:dyDescent="0.25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2960"/>
        <v>13</v>
      </c>
      <c r="F94758" t="str">
        <f t="shared" si="2961"/>
        <v>Выходные</v>
      </c>
    </row>
    <row r="94759" spans="1:6" x14ac:dyDescent="0.25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2960"/>
        <v>13</v>
      </c>
      <c r="F94759" t="str">
        <f t="shared" si="2961"/>
        <v>Выходные</v>
      </c>
    </row>
    <row r="94760" spans="1:6" x14ac:dyDescent="0.25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2960"/>
        <v>13</v>
      </c>
      <c r="F94760" t="str">
        <f t="shared" si="2961"/>
        <v>Выходные</v>
      </c>
    </row>
    <row r="94761" spans="1:6" x14ac:dyDescent="0.25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2960"/>
        <v>13</v>
      </c>
      <c r="F94761" t="str">
        <f t="shared" si="2961"/>
        <v>Выходные</v>
      </c>
    </row>
    <row r="94762" spans="1:6" x14ac:dyDescent="0.25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2960"/>
        <v>13</v>
      </c>
      <c r="F94762" t="str">
        <f t="shared" si="2961"/>
        <v>Выходные</v>
      </c>
    </row>
    <row r="94763" spans="1:6" x14ac:dyDescent="0.25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2960"/>
        <v>13</v>
      </c>
      <c r="F94763" t="str">
        <f t="shared" si="2961"/>
        <v>Выходные</v>
      </c>
    </row>
    <row r="94764" spans="1:6" x14ac:dyDescent="0.25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2960"/>
        <v>13</v>
      </c>
      <c r="F94764" t="str">
        <f t="shared" si="2961"/>
        <v>Выходные</v>
      </c>
    </row>
    <row r="94765" spans="1:6" x14ac:dyDescent="0.25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2960"/>
        <v>13</v>
      </c>
      <c r="F94765" t="str">
        <f t="shared" si="2961"/>
        <v>Выходные</v>
      </c>
    </row>
    <row r="94766" spans="1:6" x14ac:dyDescent="0.25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2960"/>
        <v>13</v>
      </c>
      <c r="F94766" t="str">
        <f t="shared" si="2961"/>
        <v>Выходные</v>
      </c>
    </row>
    <row r="94767" spans="1:6" x14ac:dyDescent="0.25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2960"/>
        <v>13</v>
      </c>
      <c r="F94767" t="str">
        <f t="shared" si="2961"/>
        <v>Выходные</v>
      </c>
    </row>
    <row r="94768" spans="1:6" x14ac:dyDescent="0.25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2960"/>
        <v>13</v>
      </c>
      <c r="F94768" t="str">
        <f t="shared" si="2961"/>
        <v>Выходные</v>
      </c>
    </row>
    <row r="94769" spans="1:6" x14ac:dyDescent="0.25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2960"/>
        <v>13</v>
      </c>
      <c r="F94769" t="str">
        <f t="shared" si="2961"/>
        <v>Выходные</v>
      </c>
    </row>
    <row r="94770" spans="1:6" x14ac:dyDescent="0.25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2960"/>
        <v>13</v>
      </c>
      <c r="F94770" t="str">
        <f t="shared" si="2961"/>
        <v>Выходные</v>
      </c>
    </row>
    <row r="94771" spans="1:6" x14ac:dyDescent="0.25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2960"/>
        <v>13</v>
      </c>
      <c r="F94771" t="str">
        <f t="shared" si="2961"/>
        <v>Выходные</v>
      </c>
    </row>
    <row r="94772" spans="1:6" x14ac:dyDescent="0.25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2960"/>
        <v>13</v>
      </c>
      <c r="F94772" t="str">
        <f t="shared" si="2961"/>
        <v>Выходные</v>
      </c>
    </row>
    <row r="94773" spans="1:6" x14ac:dyDescent="0.25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2960"/>
        <v>13</v>
      </c>
      <c r="F94773" t="str">
        <f t="shared" si="2961"/>
        <v>Выходные</v>
      </c>
    </row>
    <row r="94774" spans="1:6" x14ac:dyDescent="0.25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2960"/>
        <v>13</v>
      </c>
      <c r="F94774" t="str">
        <f t="shared" si="2961"/>
        <v>Выходные</v>
      </c>
    </row>
    <row r="94775" spans="1:6" x14ac:dyDescent="0.25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2960"/>
        <v>13</v>
      </c>
      <c r="F94775" t="str">
        <f t="shared" si="2961"/>
        <v>Выходные</v>
      </c>
    </row>
    <row r="94776" spans="1:6" x14ac:dyDescent="0.25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2960"/>
        <v>13</v>
      </c>
      <c r="F94776" t="str">
        <f t="shared" si="2961"/>
        <v>Выходные</v>
      </c>
    </row>
    <row r="94777" spans="1:6" x14ac:dyDescent="0.25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2960"/>
        <v>13</v>
      </c>
      <c r="F94777" t="str">
        <f t="shared" si="2961"/>
        <v>Выходные</v>
      </c>
    </row>
    <row r="94778" spans="1:6" x14ac:dyDescent="0.25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2960"/>
        <v>13</v>
      </c>
      <c r="F94778" t="str">
        <f t="shared" si="2961"/>
        <v>Выходные</v>
      </c>
    </row>
    <row r="94779" spans="1:6" x14ac:dyDescent="0.25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2960"/>
        <v>13</v>
      </c>
      <c r="F94779" t="str">
        <f t="shared" si="2961"/>
        <v>Выходные</v>
      </c>
    </row>
    <row r="94780" spans="1:6" x14ac:dyDescent="0.25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2960"/>
        <v>13</v>
      </c>
      <c r="F94780" t="str">
        <f t="shared" si="2961"/>
        <v>Выходные</v>
      </c>
    </row>
    <row r="94781" spans="1:6" x14ac:dyDescent="0.25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2960"/>
        <v>13</v>
      </c>
      <c r="F94781" t="str">
        <f t="shared" si="2961"/>
        <v>Выходные</v>
      </c>
    </row>
    <row r="94782" spans="1:6" x14ac:dyDescent="0.25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2960"/>
        <v>13</v>
      </c>
      <c r="F94782" t="str">
        <f t="shared" si="2961"/>
        <v>Выходные</v>
      </c>
    </row>
    <row r="94783" spans="1:6" x14ac:dyDescent="0.25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2960"/>
        <v>13</v>
      </c>
      <c r="F94783" t="str">
        <f t="shared" si="2961"/>
        <v>Выходные</v>
      </c>
    </row>
    <row r="94784" spans="1:6" x14ac:dyDescent="0.25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2960"/>
        <v>13</v>
      </c>
      <c r="F94784" t="str">
        <f t="shared" si="2961"/>
        <v>Выходные</v>
      </c>
    </row>
    <row r="94785" spans="1:6" x14ac:dyDescent="0.25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2960"/>
        <v>13</v>
      </c>
      <c r="F94785" t="str">
        <f t="shared" si="2961"/>
        <v>Выходные</v>
      </c>
    </row>
    <row r="94786" spans="1:6" x14ac:dyDescent="0.25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2960"/>
        <v>13</v>
      </c>
      <c r="F94786" t="str">
        <f t="shared" si="2961"/>
        <v>Выходные</v>
      </c>
    </row>
    <row r="94787" spans="1:6" x14ac:dyDescent="0.25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2962">HOUR(B94787)</f>
        <v>13</v>
      </c>
      <c r="F94787" t="str">
        <f t="shared" si="2961"/>
        <v>Выходные</v>
      </c>
    </row>
    <row r="94788" spans="1:6" x14ac:dyDescent="0.25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2962"/>
        <v>13</v>
      </c>
      <c r="F94788" t="str">
        <f t="shared" ref="F94788:F94851" si="2963">IF(OR(WEEKDAY(B94788,11)=6,WEEKDAY(B94788,11)=6),"Выходные","Будние")</f>
        <v>Выходные</v>
      </c>
    </row>
    <row r="94789" spans="1:6" x14ac:dyDescent="0.25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2962"/>
        <v>13</v>
      </c>
      <c r="F94789" t="str">
        <f t="shared" si="2963"/>
        <v>Выходные</v>
      </c>
    </row>
    <row r="94790" spans="1:6" x14ac:dyDescent="0.25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2962"/>
        <v>13</v>
      </c>
      <c r="F94790" t="str">
        <f t="shared" si="2963"/>
        <v>Выходные</v>
      </c>
    </row>
    <row r="94791" spans="1:6" x14ac:dyDescent="0.25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2962"/>
        <v>13</v>
      </c>
      <c r="F94791" t="str">
        <f t="shared" si="2963"/>
        <v>Выходные</v>
      </c>
    </row>
    <row r="94792" spans="1:6" x14ac:dyDescent="0.25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2962"/>
        <v>13</v>
      </c>
      <c r="F94792" t="str">
        <f t="shared" si="2963"/>
        <v>Выходные</v>
      </c>
    </row>
    <row r="94793" spans="1:6" x14ac:dyDescent="0.25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2962"/>
        <v>13</v>
      </c>
      <c r="F94793" t="str">
        <f t="shared" si="2963"/>
        <v>Выходные</v>
      </c>
    </row>
    <row r="94794" spans="1:6" x14ac:dyDescent="0.25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2962"/>
        <v>13</v>
      </c>
      <c r="F94794" t="str">
        <f t="shared" si="2963"/>
        <v>Выходные</v>
      </c>
    </row>
    <row r="94795" spans="1:6" x14ac:dyDescent="0.25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2962"/>
        <v>13</v>
      </c>
      <c r="F94795" t="str">
        <f t="shared" si="2963"/>
        <v>Выходные</v>
      </c>
    </row>
    <row r="94796" spans="1:6" x14ac:dyDescent="0.25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2962"/>
        <v>13</v>
      </c>
      <c r="F94796" t="str">
        <f t="shared" si="2963"/>
        <v>Выходные</v>
      </c>
    </row>
    <row r="94797" spans="1:6" x14ac:dyDescent="0.25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2962"/>
        <v>13</v>
      </c>
      <c r="F94797" t="str">
        <f t="shared" si="2963"/>
        <v>Выходные</v>
      </c>
    </row>
    <row r="94798" spans="1:6" x14ac:dyDescent="0.25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2962"/>
        <v>13</v>
      </c>
      <c r="F94798" t="str">
        <f t="shared" si="2963"/>
        <v>Выходные</v>
      </c>
    </row>
    <row r="94799" spans="1:6" x14ac:dyDescent="0.25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2962"/>
        <v>13</v>
      </c>
      <c r="F94799" t="str">
        <f t="shared" si="2963"/>
        <v>Выходные</v>
      </c>
    </row>
    <row r="94800" spans="1:6" x14ac:dyDescent="0.25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2962"/>
        <v>13</v>
      </c>
      <c r="F94800" t="str">
        <f t="shared" si="2963"/>
        <v>Выходные</v>
      </c>
    </row>
    <row r="94801" spans="1:6" x14ac:dyDescent="0.25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2962"/>
        <v>13</v>
      </c>
      <c r="F94801" t="str">
        <f t="shared" si="2963"/>
        <v>Выходные</v>
      </c>
    </row>
    <row r="94802" spans="1:6" x14ac:dyDescent="0.25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2962"/>
        <v>13</v>
      </c>
      <c r="F94802" t="str">
        <f t="shared" si="2963"/>
        <v>Выходные</v>
      </c>
    </row>
    <row r="94803" spans="1:6" x14ac:dyDescent="0.25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2962"/>
        <v>13</v>
      </c>
      <c r="F94803" t="str">
        <f t="shared" si="2963"/>
        <v>Выходные</v>
      </c>
    </row>
    <row r="94804" spans="1:6" x14ac:dyDescent="0.25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2962"/>
        <v>13</v>
      </c>
      <c r="F94804" t="str">
        <f t="shared" si="2963"/>
        <v>Выходные</v>
      </c>
    </row>
    <row r="94805" spans="1:6" x14ac:dyDescent="0.25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2962"/>
        <v>13</v>
      </c>
      <c r="F94805" t="str">
        <f t="shared" si="2963"/>
        <v>Выходные</v>
      </c>
    </row>
    <row r="94806" spans="1:6" x14ac:dyDescent="0.25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2962"/>
        <v>13</v>
      </c>
      <c r="F94806" t="str">
        <f t="shared" si="2963"/>
        <v>Выходные</v>
      </c>
    </row>
    <row r="94807" spans="1:6" x14ac:dyDescent="0.25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2962"/>
        <v>13</v>
      </c>
      <c r="F94807" t="str">
        <f t="shared" si="2963"/>
        <v>Выходные</v>
      </c>
    </row>
    <row r="94808" spans="1:6" x14ac:dyDescent="0.25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2962"/>
        <v>14</v>
      </c>
      <c r="F94808" t="str">
        <f t="shared" si="2963"/>
        <v>Выходные</v>
      </c>
    </row>
    <row r="94809" spans="1:6" x14ac:dyDescent="0.25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2962"/>
        <v>14</v>
      </c>
      <c r="F94809" t="str">
        <f t="shared" si="2963"/>
        <v>Выходные</v>
      </c>
    </row>
    <row r="94810" spans="1:6" x14ac:dyDescent="0.25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2962"/>
        <v>14</v>
      </c>
      <c r="F94810" t="str">
        <f t="shared" si="2963"/>
        <v>Выходные</v>
      </c>
    </row>
    <row r="94811" spans="1:6" x14ac:dyDescent="0.25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2962"/>
        <v>14</v>
      </c>
      <c r="F94811" t="str">
        <f t="shared" si="2963"/>
        <v>Выходные</v>
      </c>
    </row>
    <row r="94812" spans="1:6" x14ac:dyDescent="0.25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2962"/>
        <v>14</v>
      </c>
      <c r="F94812" t="str">
        <f t="shared" si="2963"/>
        <v>Выходные</v>
      </c>
    </row>
    <row r="94813" spans="1:6" x14ac:dyDescent="0.25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2962"/>
        <v>14</v>
      </c>
      <c r="F94813" t="str">
        <f t="shared" si="2963"/>
        <v>Выходные</v>
      </c>
    </row>
    <row r="94814" spans="1:6" x14ac:dyDescent="0.25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2962"/>
        <v>14</v>
      </c>
      <c r="F94814" t="str">
        <f t="shared" si="2963"/>
        <v>Выходные</v>
      </c>
    </row>
    <row r="94815" spans="1:6" x14ac:dyDescent="0.25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2962"/>
        <v>14</v>
      </c>
      <c r="F94815" t="str">
        <f t="shared" si="2963"/>
        <v>Выходные</v>
      </c>
    </row>
    <row r="94816" spans="1:6" x14ac:dyDescent="0.25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2962"/>
        <v>14</v>
      </c>
      <c r="F94816" t="str">
        <f t="shared" si="2963"/>
        <v>Выходные</v>
      </c>
    </row>
    <row r="94817" spans="1:6" x14ac:dyDescent="0.25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2962"/>
        <v>14</v>
      </c>
      <c r="F94817" t="str">
        <f t="shared" si="2963"/>
        <v>Выходные</v>
      </c>
    </row>
    <row r="94818" spans="1:6" x14ac:dyDescent="0.25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2962"/>
        <v>14</v>
      </c>
      <c r="F94818" t="str">
        <f t="shared" si="2963"/>
        <v>Выходные</v>
      </c>
    </row>
    <row r="94819" spans="1:6" x14ac:dyDescent="0.25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2962"/>
        <v>14</v>
      </c>
      <c r="F94819" t="str">
        <f t="shared" si="2963"/>
        <v>Выходные</v>
      </c>
    </row>
    <row r="94820" spans="1:6" x14ac:dyDescent="0.25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2962"/>
        <v>14</v>
      </c>
      <c r="F94820" t="str">
        <f t="shared" si="2963"/>
        <v>Выходные</v>
      </c>
    </row>
    <row r="94821" spans="1:6" x14ac:dyDescent="0.25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2962"/>
        <v>14</v>
      </c>
      <c r="F94821" t="str">
        <f t="shared" si="2963"/>
        <v>Выходные</v>
      </c>
    </row>
    <row r="94822" spans="1:6" x14ac:dyDescent="0.25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2962"/>
        <v>14</v>
      </c>
      <c r="F94822" t="str">
        <f t="shared" si="2963"/>
        <v>Выходные</v>
      </c>
    </row>
    <row r="94823" spans="1:6" x14ac:dyDescent="0.25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2962"/>
        <v>14</v>
      </c>
      <c r="F94823" t="str">
        <f t="shared" si="2963"/>
        <v>Выходные</v>
      </c>
    </row>
    <row r="94824" spans="1:6" x14ac:dyDescent="0.25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2962"/>
        <v>14</v>
      </c>
      <c r="F94824" t="str">
        <f t="shared" si="2963"/>
        <v>Выходные</v>
      </c>
    </row>
    <row r="94825" spans="1:6" x14ac:dyDescent="0.25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2962"/>
        <v>14</v>
      </c>
      <c r="F94825" t="str">
        <f t="shared" si="2963"/>
        <v>Выходные</v>
      </c>
    </row>
    <row r="94826" spans="1:6" x14ac:dyDescent="0.25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2962"/>
        <v>14</v>
      </c>
      <c r="F94826" t="str">
        <f t="shared" si="2963"/>
        <v>Выходные</v>
      </c>
    </row>
    <row r="94827" spans="1:6" x14ac:dyDescent="0.25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2962"/>
        <v>14</v>
      </c>
      <c r="F94827" t="str">
        <f t="shared" si="2963"/>
        <v>Выходные</v>
      </c>
    </row>
    <row r="94828" spans="1:6" x14ac:dyDescent="0.25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2962"/>
        <v>14</v>
      </c>
      <c r="F94828" t="str">
        <f t="shared" si="2963"/>
        <v>Выходные</v>
      </c>
    </row>
    <row r="94829" spans="1:6" x14ac:dyDescent="0.25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2962"/>
        <v>14</v>
      </c>
      <c r="F94829" t="str">
        <f t="shared" si="2963"/>
        <v>Выходные</v>
      </c>
    </row>
    <row r="94830" spans="1:6" x14ac:dyDescent="0.25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2962"/>
        <v>14</v>
      </c>
      <c r="F94830" t="str">
        <f t="shared" si="2963"/>
        <v>Выходные</v>
      </c>
    </row>
    <row r="94831" spans="1:6" x14ac:dyDescent="0.25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2962"/>
        <v>14</v>
      </c>
      <c r="F94831" t="str">
        <f t="shared" si="2963"/>
        <v>Выходные</v>
      </c>
    </row>
    <row r="94832" spans="1:6" x14ac:dyDescent="0.25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2962"/>
        <v>14</v>
      </c>
      <c r="F94832" t="str">
        <f t="shared" si="2963"/>
        <v>Выходные</v>
      </c>
    </row>
    <row r="94833" spans="1:6" x14ac:dyDescent="0.25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2962"/>
        <v>14</v>
      </c>
      <c r="F94833" t="str">
        <f t="shared" si="2963"/>
        <v>Выходные</v>
      </c>
    </row>
    <row r="94834" spans="1:6" x14ac:dyDescent="0.25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2962"/>
        <v>14</v>
      </c>
      <c r="F94834" t="str">
        <f t="shared" si="2963"/>
        <v>Выходные</v>
      </c>
    </row>
    <row r="94835" spans="1:6" x14ac:dyDescent="0.25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2962"/>
        <v>14</v>
      </c>
      <c r="F94835" t="str">
        <f t="shared" si="2963"/>
        <v>Выходные</v>
      </c>
    </row>
    <row r="94836" spans="1:6" x14ac:dyDescent="0.25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2962"/>
        <v>14</v>
      </c>
      <c r="F94836" t="str">
        <f t="shared" si="2963"/>
        <v>Выходные</v>
      </c>
    </row>
    <row r="94837" spans="1:6" x14ac:dyDescent="0.25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2962"/>
        <v>14</v>
      </c>
      <c r="F94837" t="str">
        <f t="shared" si="2963"/>
        <v>Выходные</v>
      </c>
    </row>
    <row r="94838" spans="1:6" x14ac:dyDescent="0.25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2962"/>
        <v>14</v>
      </c>
      <c r="F94838" t="str">
        <f t="shared" si="2963"/>
        <v>Выходные</v>
      </c>
    </row>
    <row r="94839" spans="1:6" x14ac:dyDescent="0.25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2962"/>
        <v>14</v>
      </c>
      <c r="F94839" t="str">
        <f t="shared" si="2963"/>
        <v>Выходные</v>
      </c>
    </row>
    <row r="94840" spans="1:6" x14ac:dyDescent="0.25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2962"/>
        <v>14</v>
      </c>
      <c r="F94840" t="str">
        <f t="shared" si="2963"/>
        <v>Выходные</v>
      </c>
    </row>
    <row r="94841" spans="1:6" x14ac:dyDescent="0.25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2962"/>
        <v>14</v>
      </c>
      <c r="F94841" t="str">
        <f t="shared" si="2963"/>
        <v>Выходные</v>
      </c>
    </row>
    <row r="94842" spans="1:6" x14ac:dyDescent="0.25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2962"/>
        <v>14</v>
      </c>
      <c r="F94842" t="str">
        <f t="shared" si="2963"/>
        <v>Выходные</v>
      </c>
    </row>
    <row r="94843" spans="1:6" x14ac:dyDescent="0.25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2962"/>
        <v>14</v>
      </c>
      <c r="F94843" t="str">
        <f t="shared" si="2963"/>
        <v>Выходные</v>
      </c>
    </row>
    <row r="94844" spans="1:6" x14ac:dyDescent="0.25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2962"/>
        <v>14</v>
      </c>
      <c r="F94844" t="str">
        <f t="shared" si="2963"/>
        <v>Выходные</v>
      </c>
    </row>
    <row r="94845" spans="1:6" x14ac:dyDescent="0.25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2962"/>
        <v>14</v>
      </c>
      <c r="F94845" t="str">
        <f t="shared" si="2963"/>
        <v>Выходные</v>
      </c>
    </row>
    <row r="94846" spans="1:6" x14ac:dyDescent="0.25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2962"/>
        <v>14</v>
      </c>
      <c r="F94846" t="str">
        <f t="shared" si="2963"/>
        <v>Выходные</v>
      </c>
    </row>
    <row r="94847" spans="1:6" x14ac:dyDescent="0.25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2962"/>
        <v>14</v>
      </c>
      <c r="F94847" t="str">
        <f t="shared" si="2963"/>
        <v>Выходные</v>
      </c>
    </row>
    <row r="94848" spans="1:6" x14ac:dyDescent="0.25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2962"/>
        <v>14</v>
      </c>
      <c r="F94848" t="str">
        <f t="shared" si="2963"/>
        <v>Выходные</v>
      </c>
    </row>
    <row r="94849" spans="1:6" x14ac:dyDescent="0.25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2962"/>
        <v>14</v>
      </c>
      <c r="F94849" t="str">
        <f t="shared" si="2963"/>
        <v>Выходные</v>
      </c>
    </row>
    <row r="94850" spans="1:6" x14ac:dyDescent="0.25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2962"/>
        <v>14</v>
      </c>
      <c r="F94850" t="str">
        <f t="shared" si="2963"/>
        <v>Выходные</v>
      </c>
    </row>
    <row r="94851" spans="1:6" x14ac:dyDescent="0.25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2964">HOUR(B94851)</f>
        <v>14</v>
      </c>
      <c r="F94851" t="str">
        <f t="shared" si="2963"/>
        <v>Выходные</v>
      </c>
    </row>
    <row r="94852" spans="1:6" x14ac:dyDescent="0.25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2964"/>
        <v>14</v>
      </c>
      <c r="F94852" t="str">
        <f t="shared" ref="F94852:F94915" si="2965">IF(OR(WEEKDAY(B94852,11)=6,WEEKDAY(B94852,11)=6),"Выходные","Будние")</f>
        <v>Выходные</v>
      </c>
    </row>
    <row r="94853" spans="1:6" x14ac:dyDescent="0.25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2964"/>
        <v>14</v>
      </c>
      <c r="F94853" t="str">
        <f t="shared" si="2965"/>
        <v>Выходные</v>
      </c>
    </row>
    <row r="94854" spans="1:6" x14ac:dyDescent="0.25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2964"/>
        <v>14</v>
      </c>
      <c r="F94854" t="str">
        <f t="shared" si="2965"/>
        <v>Выходные</v>
      </c>
    </row>
    <row r="94855" spans="1:6" x14ac:dyDescent="0.25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2964"/>
        <v>14</v>
      </c>
      <c r="F94855" t="str">
        <f t="shared" si="2965"/>
        <v>Выходные</v>
      </c>
    </row>
    <row r="94856" spans="1:6" x14ac:dyDescent="0.25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2964"/>
        <v>14</v>
      </c>
      <c r="F94856" t="str">
        <f t="shared" si="2965"/>
        <v>Выходные</v>
      </c>
    </row>
    <row r="94857" spans="1:6" x14ac:dyDescent="0.25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2964"/>
        <v>14</v>
      </c>
      <c r="F94857" t="str">
        <f t="shared" si="2965"/>
        <v>Выходные</v>
      </c>
    </row>
    <row r="94858" spans="1:6" x14ac:dyDescent="0.25">
      <c r="A94858">
        <v>287308</v>
      </c>
      <c r="B94858" s="2">
        <v>44394.606</v>
      </c>
      <c r="C94858">
        <v>284771</v>
      </c>
      <c r="D94858">
        <v>180863</v>
      </c>
      <c r="E94858">
        <f t="shared" si="2964"/>
        <v>14</v>
      </c>
      <c r="F94858" t="str">
        <f t="shared" si="2965"/>
        <v>Выходные</v>
      </c>
    </row>
    <row r="94859" spans="1:6" x14ac:dyDescent="0.25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2964"/>
        <v>14</v>
      </c>
      <c r="F94859" t="str">
        <f t="shared" si="2965"/>
        <v>Выходные</v>
      </c>
    </row>
    <row r="94860" spans="1:6" x14ac:dyDescent="0.25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2964"/>
        <v>14</v>
      </c>
      <c r="F94860" t="str">
        <f t="shared" si="2965"/>
        <v>Выходные</v>
      </c>
    </row>
    <row r="94861" spans="1:6" x14ac:dyDescent="0.25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2964"/>
        <v>14</v>
      </c>
      <c r="F94861" t="str">
        <f t="shared" si="2965"/>
        <v>Выходные</v>
      </c>
    </row>
    <row r="94862" spans="1:6" x14ac:dyDescent="0.25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2964"/>
        <v>14</v>
      </c>
      <c r="F94862" t="str">
        <f t="shared" si="2965"/>
        <v>Выходные</v>
      </c>
    </row>
    <row r="94863" spans="1:6" x14ac:dyDescent="0.25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2964"/>
        <v>14</v>
      </c>
      <c r="F94863" t="str">
        <f t="shared" si="2965"/>
        <v>Выходные</v>
      </c>
    </row>
    <row r="94864" spans="1:6" x14ac:dyDescent="0.25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2964"/>
        <v>14</v>
      </c>
      <c r="F94864" t="str">
        <f t="shared" si="2965"/>
        <v>Выходные</v>
      </c>
    </row>
    <row r="94865" spans="1:6" x14ac:dyDescent="0.25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2964"/>
        <v>14</v>
      </c>
      <c r="F94865" t="str">
        <f t="shared" si="2965"/>
        <v>Выходные</v>
      </c>
    </row>
    <row r="94866" spans="1:6" x14ac:dyDescent="0.25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2964"/>
        <v>14</v>
      </c>
      <c r="F94866" t="str">
        <f t="shared" si="2965"/>
        <v>Выходные</v>
      </c>
    </row>
    <row r="94867" spans="1:6" x14ac:dyDescent="0.25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2964"/>
        <v>14</v>
      </c>
      <c r="F94867" t="str">
        <f t="shared" si="2965"/>
        <v>Выходные</v>
      </c>
    </row>
    <row r="94868" spans="1:6" x14ac:dyDescent="0.25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2964"/>
        <v>14</v>
      </c>
      <c r="F94868" t="str">
        <f t="shared" si="2965"/>
        <v>Выходные</v>
      </c>
    </row>
    <row r="94869" spans="1:6" x14ac:dyDescent="0.25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2964"/>
        <v>14</v>
      </c>
      <c r="F94869" t="str">
        <f t="shared" si="2965"/>
        <v>Выходные</v>
      </c>
    </row>
    <row r="94870" spans="1:6" x14ac:dyDescent="0.25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2964"/>
        <v>14</v>
      </c>
      <c r="F94870" t="str">
        <f t="shared" si="2965"/>
        <v>Выходные</v>
      </c>
    </row>
    <row r="94871" spans="1:6" x14ac:dyDescent="0.25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2964"/>
        <v>14</v>
      </c>
      <c r="F94871" t="str">
        <f t="shared" si="2965"/>
        <v>Выходные</v>
      </c>
    </row>
    <row r="94872" spans="1:6" x14ac:dyDescent="0.25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2964"/>
        <v>14</v>
      </c>
      <c r="F94872" t="str">
        <f t="shared" si="2965"/>
        <v>Выходные</v>
      </c>
    </row>
    <row r="94873" spans="1:6" x14ac:dyDescent="0.25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2964"/>
        <v>14</v>
      </c>
      <c r="F94873" t="str">
        <f t="shared" si="2965"/>
        <v>Выходные</v>
      </c>
    </row>
    <row r="94874" spans="1:6" x14ac:dyDescent="0.25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2964"/>
        <v>14</v>
      </c>
      <c r="F94874" t="str">
        <f t="shared" si="2965"/>
        <v>Выходные</v>
      </c>
    </row>
    <row r="94875" spans="1:6" x14ac:dyDescent="0.25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2964"/>
        <v>14</v>
      </c>
      <c r="F94875" t="str">
        <f t="shared" si="2965"/>
        <v>Выходные</v>
      </c>
    </row>
    <row r="94876" spans="1:6" x14ac:dyDescent="0.25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2964"/>
        <v>14</v>
      </c>
      <c r="F94876" t="str">
        <f t="shared" si="2965"/>
        <v>Выходные</v>
      </c>
    </row>
    <row r="94877" spans="1:6" x14ac:dyDescent="0.25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2964"/>
        <v>14</v>
      </c>
      <c r="F94877" t="str">
        <f t="shared" si="2965"/>
        <v>Выходные</v>
      </c>
    </row>
    <row r="94878" spans="1:6" x14ac:dyDescent="0.25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2964"/>
        <v>14</v>
      </c>
      <c r="F94878" t="str">
        <f t="shared" si="2965"/>
        <v>Выходные</v>
      </c>
    </row>
    <row r="94879" spans="1:6" x14ac:dyDescent="0.25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2964"/>
        <v>14</v>
      </c>
      <c r="F94879" t="str">
        <f t="shared" si="2965"/>
        <v>Выходные</v>
      </c>
    </row>
    <row r="94880" spans="1:6" x14ac:dyDescent="0.25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2964"/>
        <v>14</v>
      </c>
      <c r="F94880" t="str">
        <f t="shared" si="2965"/>
        <v>Выходные</v>
      </c>
    </row>
    <row r="94881" spans="1:6" x14ac:dyDescent="0.25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2964"/>
        <v>14</v>
      </c>
      <c r="F94881" t="str">
        <f t="shared" si="2965"/>
        <v>Выходные</v>
      </c>
    </row>
    <row r="94882" spans="1:6" x14ac:dyDescent="0.25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2964"/>
        <v>14</v>
      </c>
      <c r="F94882" t="str">
        <f t="shared" si="2965"/>
        <v>Выходные</v>
      </c>
    </row>
    <row r="94883" spans="1:6" x14ac:dyDescent="0.25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2964"/>
        <v>14</v>
      </c>
      <c r="F94883" t="str">
        <f t="shared" si="2965"/>
        <v>Выходные</v>
      </c>
    </row>
    <row r="94884" spans="1:6" x14ac:dyDescent="0.25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2964"/>
        <v>14</v>
      </c>
      <c r="F94884" t="str">
        <f t="shared" si="2965"/>
        <v>Выходные</v>
      </c>
    </row>
    <row r="94885" spans="1:6" x14ac:dyDescent="0.25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2964"/>
        <v>14</v>
      </c>
      <c r="F94885" t="str">
        <f t="shared" si="2965"/>
        <v>Выходные</v>
      </c>
    </row>
    <row r="94886" spans="1:6" x14ac:dyDescent="0.25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2964"/>
        <v>14</v>
      </c>
      <c r="F94886" t="str">
        <f t="shared" si="2965"/>
        <v>Выходные</v>
      </c>
    </row>
    <row r="94887" spans="1:6" x14ac:dyDescent="0.25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2964"/>
        <v>14</v>
      </c>
      <c r="F94887" t="str">
        <f t="shared" si="2965"/>
        <v>Выходные</v>
      </c>
    </row>
    <row r="94888" spans="1:6" x14ac:dyDescent="0.25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2964"/>
        <v>14</v>
      </c>
      <c r="F94888" t="str">
        <f t="shared" si="2965"/>
        <v>Выходные</v>
      </c>
    </row>
    <row r="94889" spans="1:6" x14ac:dyDescent="0.25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2964"/>
        <v>14</v>
      </c>
      <c r="F94889" t="str">
        <f t="shared" si="2965"/>
        <v>Выходные</v>
      </c>
    </row>
    <row r="94890" spans="1:6" x14ac:dyDescent="0.25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2964"/>
        <v>14</v>
      </c>
      <c r="F94890" t="str">
        <f t="shared" si="2965"/>
        <v>Выходные</v>
      </c>
    </row>
    <row r="94891" spans="1:6" x14ac:dyDescent="0.25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2964"/>
        <v>14</v>
      </c>
      <c r="F94891" t="str">
        <f t="shared" si="2965"/>
        <v>Выходные</v>
      </c>
    </row>
    <row r="94892" spans="1:6" x14ac:dyDescent="0.25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2964"/>
        <v>14</v>
      </c>
      <c r="F94892" t="str">
        <f t="shared" si="2965"/>
        <v>Выходные</v>
      </c>
    </row>
    <row r="94893" spans="1:6" x14ac:dyDescent="0.25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2964"/>
        <v>14</v>
      </c>
      <c r="F94893" t="str">
        <f t="shared" si="2965"/>
        <v>Выходные</v>
      </c>
    </row>
    <row r="94894" spans="1:6" x14ac:dyDescent="0.25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2964"/>
        <v>14</v>
      </c>
      <c r="F94894" t="str">
        <f t="shared" si="2965"/>
        <v>Выходные</v>
      </c>
    </row>
    <row r="94895" spans="1:6" x14ac:dyDescent="0.25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2964"/>
        <v>14</v>
      </c>
      <c r="F94895" t="str">
        <f t="shared" si="2965"/>
        <v>Выходные</v>
      </c>
    </row>
    <row r="94896" spans="1:6" x14ac:dyDescent="0.25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2964"/>
        <v>14</v>
      </c>
      <c r="F94896" t="str">
        <f t="shared" si="2965"/>
        <v>Выходные</v>
      </c>
    </row>
    <row r="94897" spans="1:6" x14ac:dyDescent="0.25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2964"/>
        <v>14</v>
      </c>
      <c r="F94897" t="str">
        <f t="shared" si="2965"/>
        <v>Выходные</v>
      </c>
    </row>
    <row r="94898" spans="1:6" x14ac:dyDescent="0.25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2964"/>
        <v>14</v>
      </c>
      <c r="F94898" t="str">
        <f t="shared" si="2965"/>
        <v>Выходные</v>
      </c>
    </row>
    <row r="94899" spans="1:6" x14ac:dyDescent="0.25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2964"/>
        <v>14</v>
      </c>
      <c r="F94899" t="str">
        <f t="shared" si="2965"/>
        <v>Выходные</v>
      </c>
    </row>
    <row r="94900" spans="1:6" x14ac:dyDescent="0.25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2964"/>
        <v>14</v>
      </c>
      <c r="F94900" t="str">
        <f t="shared" si="2965"/>
        <v>Выходные</v>
      </c>
    </row>
    <row r="94901" spans="1:6" x14ac:dyDescent="0.25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2964"/>
        <v>14</v>
      </c>
      <c r="F94901" t="str">
        <f t="shared" si="2965"/>
        <v>Выходные</v>
      </c>
    </row>
    <row r="94902" spans="1:6" x14ac:dyDescent="0.25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2964"/>
        <v>14</v>
      </c>
      <c r="F94902" t="str">
        <f t="shared" si="2965"/>
        <v>Выходные</v>
      </c>
    </row>
    <row r="94903" spans="1:6" x14ac:dyDescent="0.25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2964"/>
        <v>14</v>
      </c>
      <c r="F94903" t="str">
        <f t="shared" si="2965"/>
        <v>Выходные</v>
      </c>
    </row>
    <row r="94904" spans="1:6" x14ac:dyDescent="0.25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2964"/>
        <v>14</v>
      </c>
      <c r="F94904" t="str">
        <f t="shared" si="2965"/>
        <v>Выходные</v>
      </c>
    </row>
    <row r="94905" spans="1:6" x14ac:dyDescent="0.25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2964"/>
        <v>14</v>
      </c>
      <c r="F94905" t="str">
        <f t="shared" si="2965"/>
        <v>Выходные</v>
      </c>
    </row>
    <row r="94906" spans="1:6" x14ac:dyDescent="0.25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2964"/>
        <v>14</v>
      </c>
      <c r="F94906" t="str">
        <f t="shared" si="2965"/>
        <v>Выходные</v>
      </c>
    </row>
    <row r="94907" spans="1:6" x14ac:dyDescent="0.25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2964"/>
        <v>14</v>
      </c>
      <c r="F94907" t="str">
        <f t="shared" si="2965"/>
        <v>Выходные</v>
      </c>
    </row>
    <row r="94908" spans="1:6" x14ac:dyDescent="0.25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2964"/>
        <v>14</v>
      </c>
      <c r="F94908" t="str">
        <f t="shared" si="2965"/>
        <v>Выходные</v>
      </c>
    </row>
    <row r="94909" spans="1:6" x14ac:dyDescent="0.25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2964"/>
        <v>14</v>
      </c>
      <c r="F94909" t="str">
        <f t="shared" si="2965"/>
        <v>Выходные</v>
      </c>
    </row>
    <row r="94910" spans="1:6" x14ac:dyDescent="0.25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2964"/>
        <v>14</v>
      </c>
      <c r="F94910" t="str">
        <f t="shared" si="2965"/>
        <v>Выходные</v>
      </c>
    </row>
    <row r="94911" spans="1:6" x14ac:dyDescent="0.25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2964"/>
        <v>14</v>
      </c>
      <c r="F94911" t="str">
        <f t="shared" si="2965"/>
        <v>Выходные</v>
      </c>
    </row>
    <row r="94912" spans="1:6" x14ac:dyDescent="0.25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2964"/>
        <v>14</v>
      </c>
      <c r="F94912" t="str">
        <f t="shared" si="2965"/>
        <v>Выходные</v>
      </c>
    </row>
    <row r="94913" spans="1:6" x14ac:dyDescent="0.25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2964"/>
        <v>14</v>
      </c>
      <c r="F94913" t="str">
        <f t="shared" si="2965"/>
        <v>Выходные</v>
      </c>
    </row>
    <row r="94914" spans="1:6" x14ac:dyDescent="0.25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2964"/>
        <v>14</v>
      </c>
      <c r="F94914" t="str">
        <f t="shared" si="2965"/>
        <v>Выходные</v>
      </c>
    </row>
    <row r="94915" spans="1:6" x14ac:dyDescent="0.25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2966">HOUR(B94915)</f>
        <v>14</v>
      </c>
      <c r="F94915" t="str">
        <f t="shared" si="2965"/>
        <v>Выходные</v>
      </c>
    </row>
    <row r="94916" spans="1:6" x14ac:dyDescent="0.25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2966"/>
        <v>14</v>
      </c>
      <c r="F94916" t="str">
        <f t="shared" ref="F94916:F94979" si="2967">IF(OR(WEEKDAY(B94916,11)=6,WEEKDAY(B94916,11)=6),"Выходные","Будние")</f>
        <v>Выходные</v>
      </c>
    </row>
    <row r="94917" spans="1:6" x14ac:dyDescent="0.25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2966"/>
        <v>15</v>
      </c>
      <c r="F94917" t="str">
        <f t="shared" si="2967"/>
        <v>Выходные</v>
      </c>
    </row>
    <row r="94918" spans="1:6" x14ac:dyDescent="0.25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2966"/>
        <v>15</v>
      </c>
      <c r="F94918" t="str">
        <f t="shared" si="2967"/>
        <v>Выходные</v>
      </c>
    </row>
    <row r="94919" spans="1:6" x14ac:dyDescent="0.25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2966"/>
        <v>15</v>
      </c>
      <c r="F94919" t="str">
        <f t="shared" si="2967"/>
        <v>Выходные</v>
      </c>
    </row>
    <row r="94920" spans="1:6" x14ac:dyDescent="0.25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2966"/>
        <v>15</v>
      </c>
      <c r="F94920" t="str">
        <f t="shared" si="2967"/>
        <v>Выходные</v>
      </c>
    </row>
    <row r="94921" spans="1:6" x14ac:dyDescent="0.25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2966"/>
        <v>15</v>
      </c>
      <c r="F94921" t="str">
        <f t="shared" si="2967"/>
        <v>Выходные</v>
      </c>
    </row>
    <row r="94922" spans="1:6" x14ac:dyDescent="0.25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2966"/>
        <v>15</v>
      </c>
      <c r="F94922" t="str">
        <f t="shared" si="2967"/>
        <v>Выходные</v>
      </c>
    </row>
    <row r="94923" spans="1:6" x14ac:dyDescent="0.25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2966"/>
        <v>15</v>
      </c>
      <c r="F94923" t="str">
        <f t="shared" si="2967"/>
        <v>Выходные</v>
      </c>
    </row>
    <row r="94924" spans="1:6" x14ac:dyDescent="0.25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2966"/>
        <v>15</v>
      </c>
      <c r="F94924" t="str">
        <f t="shared" si="2967"/>
        <v>Выходные</v>
      </c>
    </row>
    <row r="94925" spans="1:6" x14ac:dyDescent="0.25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2966"/>
        <v>15</v>
      </c>
      <c r="F94925" t="str">
        <f t="shared" si="2967"/>
        <v>Выходные</v>
      </c>
    </row>
    <row r="94926" spans="1:6" x14ac:dyDescent="0.25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2966"/>
        <v>15</v>
      </c>
      <c r="F94926" t="str">
        <f t="shared" si="2967"/>
        <v>Выходные</v>
      </c>
    </row>
    <row r="94927" spans="1:6" x14ac:dyDescent="0.25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2966"/>
        <v>15</v>
      </c>
      <c r="F94927" t="str">
        <f t="shared" si="2967"/>
        <v>Выходные</v>
      </c>
    </row>
    <row r="94928" spans="1:6" x14ac:dyDescent="0.25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2966"/>
        <v>15</v>
      </c>
      <c r="F94928" t="str">
        <f t="shared" si="2967"/>
        <v>Выходные</v>
      </c>
    </row>
    <row r="94929" spans="1:6" x14ac:dyDescent="0.25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2966"/>
        <v>15</v>
      </c>
      <c r="F94929" t="str">
        <f t="shared" si="2967"/>
        <v>Выходные</v>
      </c>
    </row>
    <row r="94930" spans="1:6" x14ac:dyDescent="0.25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2966"/>
        <v>15</v>
      </c>
      <c r="F94930" t="str">
        <f t="shared" si="2967"/>
        <v>Выходные</v>
      </c>
    </row>
    <row r="94931" spans="1:6" x14ac:dyDescent="0.25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2966"/>
        <v>15</v>
      </c>
      <c r="F94931" t="str">
        <f t="shared" si="2967"/>
        <v>Выходные</v>
      </c>
    </row>
    <row r="94932" spans="1:6" x14ac:dyDescent="0.25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2966"/>
        <v>15</v>
      </c>
      <c r="F94932" t="str">
        <f t="shared" si="2967"/>
        <v>Выходные</v>
      </c>
    </row>
    <row r="94933" spans="1:6" x14ac:dyDescent="0.25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2966"/>
        <v>15</v>
      </c>
      <c r="F94933" t="str">
        <f t="shared" si="2967"/>
        <v>Выходные</v>
      </c>
    </row>
    <row r="94934" spans="1:6" x14ac:dyDescent="0.25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2966"/>
        <v>15</v>
      </c>
      <c r="F94934" t="str">
        <f t="shared" si="2967"/>
        <v>Выходные</v>
      </c>
    </row>
    <row r="94935" spans="1:6" x14ac:dyDescent="0.25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2966"/>
        <v>15</v>
      </c>
      <c r="F94935" t="str">
        <f t="shared" si="2967"/>
        <v>Выходные</v>
      </c>
    </row>
    <row r="94936" spans="1:6" x14ac:dyDescent="0.25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2966"/>
        <v>15</v>
      </c>
      <c r="F94936" t="str">
        <f t="shared" si="2967"/>
        <v>Выходные</v>
      </c>
    </row>
    <row r="94937" spans="1:6" x14ac:dyDescent="0.25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2966"/>
        <v>15</v>
      </c>
      <c r="F94937" t="str">
        <f t="shared" si="2967"/>
        <v>Выходные</v>
      </c>
    </row>
    <row r="94938" spans="1:6" x14ac:dyDescent="0.25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2966"/>
        <v>15</v>
      </c>
      <c r="F94938" t="str">
        <f t="shared" si="2967"/>
        <v>Выходные</v>
      </c>
    </row>
    <row r="94939" spans="1:6" x14ac:dyDescent="0.25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2966"/>
        <v>15</v>
      </c>
      <c r="F94939" t="str">
        <f t="shared" si="2967"/>
        <v>Выходные</v>
      </c>
    </row>
    <row r="94940" spans="1:6" x14ac:dyDescent="0.25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2966"/>
        <v>15</v>
      </c>
      <c r="F94940" t="str">
        <f t="shared" si="2967"/>
        <v>Выходные</v>
      </c>
    </row>
    <row r="94941" spans="1:6" x14ac:dyDescent="0.25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2966"/>
        <v>15</v>
      </c>
      <c r="F94941" t="str">
        <f t="shared" si="2967"/>
        <v>Выходные</v>
      </c>
    </row>
    <row r="94942" spans="1:6" x14ac:dyDescent="0.25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2966"/>
        <v>15</v>
      </c>
      <c r="F94942" t="str">
        <f t="shared" si="2967"/>
        <v>Выходные</v>
      </c>
    </row>
    <row r="94943" spans="1:6" x14ac:dyDescent="0.25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2966"/>
        <v>15</v>
      </c>
      <c r="F94943" t="str">
        <f t="shared" si="2967"/>
        <v>Выходные</v>
      </c>
    </row>
    <row r="94944" spans="1:6" x14ac:dyDescent="0.25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2966"/>
        <v>15</v>
      </c>
      <c r="F94944" t="str">
        <f t="shared" si="2967"/>
        <v>Выходные</v>
      </c>
    </row>
    <row r="94945" spans="1:6" x14ac:dyDescent="0.25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2966"/>
        <v>15</v>
      </c>
      <c r="F94945" t="str">
        <f t="shared" si="2967"/>
        <v>Выходные</v>
      </c>
    </row>
    <row r="94946" spans="1:6" x14ac:dyDescent="0.25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2966"/>
        <v>15</v>
      </c>
      <c r="F94946" t="str">
        <f t="shared" si="2967"/>
        <v>Выходные</v>
      </c>
    </row>
    <row r="94947" spans="1:6" x14ac:dyDescent="0.25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2966"/>
        <v>15</v>
      </c>
      <c r="F94947" t="str">
        <f t="shared" si="2967"/>
        <v>Выходные</v>
      </c>
    </row>
    <row r="94948" spans="1:6" x14ac:dyDescent="0.25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2966"/>
        <v>15</v>
      </c>
      <c r="F94948" t="str">
        <f t="shared" si="2967"/>
        <v>Выходные</v>
      </c>
    </row>
    <row r="94949" spans="1:6" x14ac:dyDescent="0.25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2966"/>
        <v>15</v>
      </c>
      <c r="F94949" t="str">
        <f t="shared" si="2967"/>
        <v>Выходные</v>
      </c>
    </row>
    <row r="94950" spans="1:6" x14ac:dyDescent="0.25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2966"/>
        <v>15</v>
      </c>
      <c r="F94950" t="str">
        <f t="shared" si="2967"/>
        <v>Выходные</v>
      </c>
    </row>
    <row r="94951" spans="1:6" x14ac:dyDescent="0.25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2966"/>
        <v>15</v>
      </c>
      <c r="F94951" t="str">
        <f t="shared" si="2967"/>
        <v>Выходные</v>
      </c>
    </row>
    <row r="94952" spans="1:6" x14ac:dyDescent="0.25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2966"/>
        <v>15</v>
      </c>
      <c r="F94952" t="str">
        <f t="shared" si="2967"/>
        <v>Выходные</v>
      </c>
    </row>
    <row r="94953" spans="1:6" x14ac:dyDescent="0.25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2966"/>
        <v>15</v>
      </c>
      <c r="F94953" t="str">
        <f t="shared" si="2967"/>
        <v>Выходные</v>
      </c>
    </row>
    <row r="94954" spans="1:6" x14ac:dyDescent="0.25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2966"/>
        <v>15</v>
      </c>
      <c r="F94954" t="str">
        <f t="shared" si="2967"/>
        <v>Выходные</v>
      </c>
    </row>
    <row r="94955" spans="1:6" x14ac:dyDescent="0.25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2966"/>
        <v>15</v>
      </c>
      <c r="F94955" t="str">
        <f t="shared" si="2967"/>
        <v>Выходные</v>
      </c>
    </row>
    <row r="94956" spans="1:6" x14ac:dyDescent="0.25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2966"/>
        <v>15</v>
      </c>
      <c r="F94956" t="str">
        <f t="shared" si="2967"/>
        <v>Выходные</v>
      </c>
    </row>
    <row r="94957" spans="1:6" x14ac:dyDescent="0.25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2966"/>
        <v>15</v>
      </c>
      <c r="F94957" t="str">
        <f t="shared" si="2967"/>
        <v>Выходные</v>
      </c>
    </row>
    <row r="94958" spans="1:6" x14ac:dyDescent="0.25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2966"/>
        <v>15</v>
      </c>
      <c r="F94958" t="str">
        <f t="shared" si="2967"/>
        <v>Выходные</v>
      </c>
    </row>
    <row r="94959" spans="1:6" x14ac:dyDescent="0.25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2966"/>
        <v>15</v>
      </c>
      <c r="F94959" t="str">
        <f t="shared" si="2967"/>
        <v>Выходные</v>
      </c>
    </row>
    <row r="94960" spans="1:6" x14ac:dyDescent="0.25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2966"/>
        <v>15</v>
      </c>
      <c r="F94960" t="str">
        <f t="shared" si="2967"/>
        <v>Выходные</v>
      </c>
    </row>
    <row r="94961" spans="1:6" x14ac:dyDescent="0.25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2966"/>
        <v>15</v>
      </c>
      <c r="F94961" t="str">
        <f t="shared" si="2967"/>
        <v>Выходные</v>
      </c>
    </row>
    <row r="94962" spans="1:6" x14ac:dyDescent="0.25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2966"/>
        <v>15</v>
      </c>
      <c r="F94962" t="str">
        <f t="shared" si="2967"/>
        <v>Выходные</v>
      </c>
    </row>
    <row r="94963" spans="1:6" x14ac:dyDescent="0.25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2966"/>
        <v>15</v>
      </c>
      <c r="F94963" t="str">
        <f t="shared" si="2967"/>
        <v>Выходные</v>
      </c>
    </row>
    <row r="94964" spans="1:6" x14ac:dyDescent="0.25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2966"/>
        <v>15</v>
      </c>
      <c r="F94964" t="str">
        <f t="shared" si="2967"/>
        <v>Выходные</v>
      </c>
    </row>
    <row r="94965" spans="1:6" x14ac:dyDescent="0.25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2966"/>
        <v>15</v>
      </c>
      <c r="F94965" t="str">
        <f t="shared" si="2967"/>
        <v>Выходные</v>
      </c>
    </row>
    <row r="94966" spans="1:6" x14ac:dyDescent="0.25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2966"/>
        <v>15</v>
      </c>
      <c r="F94966" t="str">
        <f t="shared" si="2967"/>
        <v>Выходные</v>
      </c>
    </row>
    <row r="94967" spans="1:6" x14ac:dyDescent="0.25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2966"/>
        <v>15</v>
      </c>
      <c r="F94967" t="str">
        <f t="shared" si="2967"/>
        <v>Выходные</v>
      </c>
    </row>
    <row r="94968" spans="1:6" x14ac:dyDescent="0.25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2966"/>
        <v>15</v>
      </c>
      <c r="F94968" t="str">
        <f t="shared" si="2967"/>
        <v>Выходные</v>
      </c>
    </row>
    <row r="94969" spans="1:6" x14ac:dyDescent="0.25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2966"/>
        <v>15</v>
      </c>
      <c r="F94969" t="str">
        <f t="shared" si="2967"/>
        <v>Выходные</v>
      </c>
    </row>
    <row r="94970" spans="1:6" x14ac:dyDescent="0.25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2966"/>
        <v>15</v>
      </c>
      <c r="F94970" t="str">
        <f t="shared" si="2967"/>
        <v>Выходные</v>
      </c>
    </row>
    <row r="94971" spans="1:6" x14ac:dyDescent="0.25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2966"/>
        <v>15</v>
      </c>
      <c r="F94971" t="str">
        <f t="shared" si="2967"/>
        <v>Выходные</v>
      </c>
    </row>
    <row r="94972" spans="1:6" x14ac:dyDescent="0.25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2966"/>
        <v>15</v>
      </c>
      <c r="F94972" t="str">
        <f t="shared" si="2967"/>
        <v>Выходные</v>
      </c>
    </row>
    <row r="94973" spans="1:6" x14ac:dyDescent="0.25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2966"/>
        <v>15</v>
      </c>
      <c r="F94973" t="str">
        <f t="shared" si="2967"/>
        <v>Выходные</v>
      </c>
    </row>
    <row r="94974" spans="1:6" x14ac:dyDescent="0.25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2966"/>
        <v>15</v>
      </c>
      <c r="F94974" t="str">
        <f t="shared" si="2967"/>
        <v>Выходные</v>
      </c>
    </row>
    <row r="94975" spans="1:6" x14ac:dyDescent="0.25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2966"/>
        <v>15</v>
      </c>
      <c r="F94975" t="str">
        <f t="shared" si="2967"/>
        <v>Выходные</v>
      </c>
    </row>
    <row r="94976" spans="1:6" x14ac:dyDescent="0.25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2966"/>
        <v>15</v>
      </c>
      <c r="F94976" t="str">
        <f t="shared" si="2967"/>
        <v>Выходные</v>
      </c>
    </row>
    <row r="94977" spans="1:6" x14ac:dyDescent="0.25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2966"/>
        <v>15</v>
      </c>
      <c r="F94977" t="str">
        <f t="shared" si="2967"/>
        <v>Выходные</v>
      </c>
    </row>
    <row r="94978" spans="1:6" x14ac:dyDescent="0.25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2966"/>
        <v>15</v>
      </c>
      <c r="F94978" t="str">
        <f t="shared" si="2967"/>
        <v>Выходные</v>
      </c>
    </row>
    <row r="94979" spans="1:6" x14ac:dyDescent="0.25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2968">HOUR(B94979)</f>
        <v>15</v>
      </c>
      <c r="F94979" t="str">
        <f t="shared" si="2967"/>
        <v>Выходные</v>
      </c>
    </row>
    <row r="94980" spans="1:6" x14ac:dyDescent="0.25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2968"/>
        <v>15</v>
      </c>
      <c r="F94980" t="str">
        <f t="shared" ref="F94980:F95043" si="2969">IF(OR(WEEKDAY(B94980,11)=6,WEEKDAY(B94980,11)=6),"Выходные","Будние")</f>
        <v>Выходные</v>
      </c>
    </row>
    <row r="94981" spans="1:6" x14ac:dyDescent="0.25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2968"/>
        <v>15</v>
      </c>
      <c r="F94981" t="str">
        <f t="shared" si="2969"/>
        <v>Выходные</v>
      </c>
    </row>
    <row r="94982" spans="1:6" x14ac:dyDescent="0.25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2968"/>
        <v>15</v>
      </c>
      <c r="F94982" t="str">
        <f t="shared" si="2969"/>
        <v>Выходные</v>
      </c>
    </row>
    <row r="94983" spans="1:6" x14ac:dyDescent="0.25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2968"/>
        <v>15</v>
      </c>
      <c r="F94983" t="str">
        <f t="shared" si="2969"/>
        <v>Выходные</v>
      </c>
    </row>
    <row r="94984" spans="1:6" x14ac:dyDescent="0.25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2968"/>
        <v>15</v>
      </c>
      <c r="F94984" t="str">
        <f t="shared" si="2969"/>
        <v>Выходные</v>
      </c>
    </row>
    <row r="94985" spans="1:6" x14ac:dyDescent="0.25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2968"/>
        <v>15</v>
      </c>
      <c r="F94985" t="str">
        <f t="shared" si="2969"/>
        <v>Выходные</v>
      </c>
    </row>
    <row r="94986" spans="1:6" x14ac:dyDescent="0.25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2968"/>
        <v>15</v>
      </c>
      <c r="F94986" t="str">
        <f t="shared" si="2969"/>
        <v>Выходные</v>
      </c>
    </row>
    <row r="94987" spans="1:6" x14ac:dyDescent="0.25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2968"/>
        <v>15</v>
      </c>
      <c r="F94987" t="str">
        <f t="shared" si="2969"/>
        <v>Выходные</v>
      </c>
    </row>
    <row r="94988" spans="1:6" x14ac:dyDescent="0.25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2968"/>
        <v>15</v>
      </c>
      <c r="F94988" t="str">
        <f t="shared" si="2969"/>
        <v>Выходные</v>
      </c>
    </row>
    <row r="94989" spans="1:6" x14ac:dyDescent="0.25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2968"/>
        <v>15</v>
      </c>
      <c r="F94989" t="str">
        <f t="shared" si="2969"/>
        <v>Выходные</v>
      </c>
    </row>
    <row r="94990" spans="1:6" x14ac:dyDescent="0.25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2968"/>
        <v>15</v>
      </c>
      <c r="F94990" t="str">
        <f t="shared" si="2969"/>
        <v>Выходные</v>
      </c>
    </row>
    <row r="94991" spans="1:6" x14ac:dyDescent="0.25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2968"/>
        <v>15</v>
      </c>
      <c r="F94991" t="str">
        <f t="shared" si="2969"/>
        <v>Выходные</v>
      </c>
    </row>
    <row r="94992" spans="1:6" x14ac:dyDescent="0.25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2968"/>
        <v>15</v>
      </c>
      <c r="F94992" t="str">
        <f t="shared" si="2969"/>
        <v>Выходные</v>
      </c>
    </row>
    <row r="94993" spans="1:6" x14ac:dyDescent="0.25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2968"/>
        <v>15</v>
      </c>
      <c r="F94993" t="str">
        <f t="shared" si="2969"/>
        <v>Выходные</v>
      </c>
    </row>
    <row r="94994" spans="1:6" x14ac:dyDescent="0.25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2968"/>
        <v>15</v>
      </c>
      <c r="F94994" t="str">
        <f t="shared" si="2969"/>
        <v>Выходные</v>
      </c>
    </row>
    <row r="94995" spans="1:6" x14ac:dyDescent="0.25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2968"/>
        <v>15</v>
      </c>
      <c r="F94995" t="str">
        <f t="shared" si="2969"/>
        <v>Выходные</v>
      </c>
    </row>
    <row r="94996" spans="1:6" x14ac:dyDescent="0.25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2968"/>
        <v>15</v>
      </c>
      <c r="F94996" t="str">
        <f t="shared" si="2969"/>
        <v>Выходные</v>
      </c>
    </row>
    <row r="94997" spans="1:6" x14ac:dyDescent="0.25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2968"/>
        <v>15</v>
      </c>
      <c r="F94997" t="str">
        <f t="shared" si="2969"/>
        <v>Выходные</v>
      </c>
    </row>
    <row r="94998" spans="1:6" x14ac:dyDescent="0.25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2968"/>
        <v>15</v>
      </c>
      <c r="F94998" t="str">
        <f t="shared" si="2969"/>
        <v>Выходные</v>
      </c>
    </row>
    <row r="94999" spans="1:6" x14ac:dyDescent="0.25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2968"/>
        <v>15</v>
      </c>
      <c r="F94999" t="str">
        <f t="shared" si="2969"/>
        <v>Выходные</v>
      </c>
    </row>
    <row r="95000" spans="1:6" x14ac:dyDescent="0.25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2968"/>
        <v>15</v>
      </c>
      <c r="F95000" t="str">
        <f t="shared" si="2969"/>
        <v>Выходные</v>
      </c>
    </row>
    <row r="95001" spans="1:6" x14ac:dyDescent="0.25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2968"/>
        <v>15</v>
      </c>
      <c r="F95001" t="str">
        <f t="shared" si="2969"/>
        <v>Выходные</v>
      </c>
    </row>
    <row r="95002" spans="1:6" x14ac:dyDescent="0.25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2968"/>
        <v>15</v>
      </c>
      <c r="F95002" t="str">
        <f t="shared" si="2969"/>
        <v>Выходные</v>
      </c>
    </row>
    <row r="95003" spans="1:6" x14ac:dyDescent="0.25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2968"/>
        <v>15</v>
      </c>
      <c r="F95003" t="str">
        <f t="shared" si="2969"/>
        <v>Выходные</v>
      </c>
    </row>
    <row r="95004" spans="1:6" x14ac:dyDescent="0.25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2968"/>
        <v>15</v>
      </c>
      <c r="F95004" t="str">
        <f t="shared" si="2969"/>
        <v>Выходные</v>
      </c>
    </row>
    <row r="95005" spans="1:6" x14ac:dyDescent="0.25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2968"/>
        <v>15</v>
      </c>
      <c r="F95005" t="str">
        <f t="shared" si="2969"/>
        <v>Выходные</v>
      </c>
    </row>
    <row r="95006" spans="1:6" x14ac:dyDescent="0.25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2968"/>
        <v>15</v>
      </c>
      <c r="F95006" t="str">
        <f t="shared" si="2969"/>
        <v>Выходные</v>
      </c>
    </row>
    <row r="95007" spans="1:6" x14ac:dyDescent="0.25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2968"/>
        <v>15</v>
      </c>
      <c r="F95007" t="str">
        <f t="shared" si="2969"/>
        <v>Выходные</v>
      </c>
    </row>
    <row r="95008" spans="1:6" x14ac:dyDescent="0.25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2968"/>
        <v>15</v>
      </c>
      <c r="F95008" t="str">
        <f t="shared" si="2969"/>
        <v>Выходные</v>
      </c>
    </row>
    <row r="95009" spans="1:6" x14ac:dyDescent="0.25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2968"/>
        <v>15</v>
      </c>
      <c r="F95009" t="str">
        <f t="shared" si="2969"/>
        <v>Выходные</v>
      </c>
    </row>
    <row r="95010" spans="1:6" x14ac:dyDescent="0.25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2968"/>
        <v>15</v>
      </c>
      <c r="F95010" t="str">
        <f t="shared" si="2969"/>
        <v>Выходные</v>
      </c>
    </row>
    <row r="95011" spans="1:6" x14ac:dyDescent="0.25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2968"/>
        <v>15</v>
      </c>
      <c r="F95011" t="str">
        <f t="shared" si="2969"/>
        <v>Выходные</v>
      </c>
    </row>
    <row r="95012" spans="1:6" x14ac:dyDescent="0.25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2968"/>
        <v>15</v>
      </c>
      <c r="F95012" t="str">
        <f t="shared" si="2969"/>
        <v>Выходные</v>
      </c>
    </row>
    <row r="95013" spans="1:6" x14ac:dyDescent="0.25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2968"/>
        <v>15</v>
      </c>
      <c r="F95013" t="str">
        <f t="shared" si="2969"/>
        <v>Выходные</v>
      </c>
    </row>
    <row r="95014" spans="1:6" x14ac:dyDescent="0.25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2968"/>
        <v>15</v>
      </c>
      <c r="F95014" t="str">
        <f t="shared" si="2969"/>
        <v>Выходные</v>
      </c>
    </row>
    <row r="95015" spans="1:6" x14ac:dyDescent="0.25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2968"/>
        <v>15</v>
      </c>
      <c r="F95015" t="str">
        <f t="shared" si="2969"/>
        <v>Выходные</v>
      </c>
    </row>
    <row r="95016" spans="1:6" x14ac:dyDescent="0.25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2968"/>
        <v>15</v>
      </c>
      <c r="F95016" t="str">
        <f t="shared" si="2969"/>
        <v>Выходные</v>
      </c>
    </row>
    <row r="95017" spans="1:6" x14ac:dyDescent="0.25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2968"/>
        <v>15</v>
      </c>
      <c r="F95017" t="str">
        <f t="shared" si="2969"/>
        <v>Выходные</v>
      </c>
    </row>
    <row r="95018" spans="1:6" x14ac:dyDescent="0.25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2968"/>
        <v>15</v>
      </c>
      <c r="F95018" t="str">
        <f t="shared" si="2969"/>
        <v>Выходные</v>
      </c>
    </row>
    <row r="95019" spans="1:6" x14ac:dyDescent="0.25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2968"/>
        <v>15</v>
      </c>
      <c r="F95019" t="str">
        <f t="shared" si="2969"/>
        <v>Выходные</v>
      </c>
    </row>
    <row r="95020" spans="1:6" x14ac:dyDescent="0.25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2968"/>
        <v>15</v>
      </c>
      <c r="F95020" t="str">
        <f t="shared" si="2969"/>
        <v>Выходные</v>
      </c>
    </row>
    <row r="95021" spans="1:6" x14ac:dyDescent="0.25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2968"/>
        <v>15</v>
      </c>
      <c r="F95021" t="str">
        <f t="shared" si="2969"/>
        <v>Выходные</v>
      </c>
    </row>
    <row r="95022" spans="1:6" x14ac:dyDescent="0.25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2968"/>
        <v>15</v>
      </c>
      <c r="F95022" t="str">
        <f t="shared" si="2969"/>
        <v>Выходные</v>
      </c>
    </row>
    <row r="95023" spans="1:6" x14ac:dyDescent="0.25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2968"/>
        <v>15</v>
      </c>
      <c r="F95023" t="str">
        <f t="shared" si="2969"/>
        <v>Выходные</v>
      </c>
    </row>
    <row r="95024" spans="1:6" x14ac:dyDescent="0.25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2968"/>
        <v>15</v>
      </c>
      <c r="F95024" t="str">
        <f t="shared" si="2969"/>
        <v>Выходные</v>
      </c>
    </row>
    <row r="95025" spans="1:6" x14ac:dyDescent="0.25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2968"/>
        <v>15</v>
      </c>
      <c r="F95025" t="str">
        <f t="shared" si="2969"/>
        <v>Выходные</v>
      </c>
    </row>
    <row r="95026" spans="1:6" x14ac:dyDescent="0.25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2968"/>
        <v>15</v>
      </c>
      <c r="F95026" t="str">
        <f t="shared" si="2969"/>
        <v>Выходные</v>
      </c>
    </row>
    <row r="95027" spans="1:6" x14ac:dyDescent="0.25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2968"/>
        <v>15</v>
      </c>
      <c r="F95027" t="str">
        <f t="shared" si="2969"/>
        <v>Выходные</v>
      </c>
    </row>
    <row r="95028" spans="1:6" x14ac:dyDescent="0.25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2968"/>
        <v>15</v>
      </c>
      <c r="F95028" t="str">
        <f t="shared" si="2969"/>
        <v>Выходные</v>
      </c>
    </row>
    <row r="95029" spans="1:6" x14ac:dyDescent="0.25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2968"/>
        <v>15</v>
      </c>
      <c r="F95029" t="str">
        <f t="shared" si="2969"/>
        <v>Выходные</v>
      </c>
    </row>
    <row r="95030" spans="1:6" x14ac:dyDescent="0.25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2968"/>
        <v>15</v>
      </c>
      <c r="F95030" t="str">
        <f t="shared" si="2969"/>
        <v>Выходные</v>
      </c>
    </row>
    <row r="95031" spans="1:6" x14ac:dyDescent="0.25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2968"/>
        <v>15</v>
      </c>
      <c r="F95031" t="str">
        <f t="shared" si="2969"/>
        <v>Выходные</v>
      </c>
    </row>
    <row r="95032" spans="1:6" x14ac:dyDescent="0.25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2968"/>
        <v>15</v>
      </c>
      <c r="F95032" t="str">
        <f t="shared" si="2969"/>
        <v>Выходные</v>
      </c>
    </row>
    <row r="95033" spans="1:6" x14ac:dyDescent="0.25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2968"/>
        <v>15</v>
      </c>
      <c r="F95033" t="str">
        <f t="shared" si="2969"/>
        <v>Выходные</v>
      </c>
    </row>
    <row r="95034" spans="1:6" x14ac:dyDescent="0.25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2968"/>
        <v>15</v>
      </c>
      <c r="F95034" t="str">
        <f t="shared" si="2969"/>
        <v>Выходные</v>
      </c>
    </row>
    <row r="95035" spans="1:6" x14ac:dyDescent="0.25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2968"/>
        <v>15</v>
      </c>
      <c r="F95035" t="str">
        <f t="shared" si="2969"/>
        <v>Выходные</v>
      </c>
    </row>
    <row r="95036" spans="1:6" x14ac:dyDescent="0.25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2968"/>
        <v>15</v>
      </c>
      <c r="F95036" t="str">
        <f t="shared" si="2969"/>
        <v>Выходные</v>
      </c>
    </row>
    <row r="95037" spans="1:6" x14ac:dyDescent="0.25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2968"/>
        <v>15</v>
      </c>
      <c r="F95037" t="str">
        <f t="shared" si="2969"/>
        <v>Выходные</v>
      </c>
    </row>
    <row r="95038" spans="1:6" x14ac:dyDescent="0.25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2968"/>
        <v>15</v>
      </c>
      <c r="F95038" t="str">
        <f t="shared" si="2969"/>
        <v>Выходные</v>
      </c>
    </row>
    <row r="95039" spans="1:6" x14ac:dyDescent="0.25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2968"/>
        <v>15</v>
      </c>
      <c r="F95039" t="str">
        <f t="shared" si="2969"/>
        <v>Выходные</v>
      </c>
    </row>
    <row r="95040" spans="1:6" x14ac:dyDescent="0.25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2968"/>
        <v>15</v>
      </c>
      <c r="F95040" t="str">
        <f t="shared" si="2969"/>
        <v>Выходные</v>
      </c>
    </row>
    <row r="95041" spans="1:6" x14ac:dyDescent="0.25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2968"/>
        <v>15</v>
      </c>
      <c r="F95041" t="str">
        <f t="shared" si="2969"/>
        <v>Выходные</v>
      </c>
    </row>
    <row r="95042" spans="1:6" x14ac:dyDescent="0.25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2968"/>
        <v>16</v>
      </c>
      <c r="F95042" t="str">
        <f t="shared" si="2969"/>
        <v>Выходные</v>
      </c>
    </row>
    <row r="95043" spans="1:6" x14ac:dyDescent="0.25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2970">HOUR(B95043)</f>
        <v>16</v>
      </c>
      <c r="F95043" t="str">
        <f t="shared" si="2969"/>
        <v>Выходные</v>
      </c>
    </row>
    <row r="95044" spans="1:6" x14ac:dyDescent="0.25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2970"/>
        <v>16</v>
      </c>
      <c r="F95044" t="str">
        <f t="shared" ref="F95044:F95107" si="2971">IF(OR(WEEKDAY(B95044,11)=6,WEEKDAY(B95044,11)=6),"Выходные","Будние")</f>
        <v>Выходные</v>
      </c>
    </row>
    <row r="95045" spans="1:6" x14ac:dyDescent="0.25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2970"/>
        <v>16</v>
      </c>
      <c r="F95045" t="str">
        <f t="shared" si="2971"/>
        <v>Выходные</v>
      </c>
    </row>
    <row r="95046" spans="1:6" x14ac:dyDescent="0.25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2970"/>
        <v>16</v>
      </c>
      <c r="F95046" t="str">
        <f t="shared" si="2971"/>
        <v>Выходные</v>
      </c>
    </row>
    <row r="95047" spans="1:6" x14ac:dyDescent="0.25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2970"/>
        <v>16</v>
      </c>
      <c r="F95047" t="str">
        <f t="shared" si="2971"/>
        <v>Выходные</v>
      </c>
    </row>
    <row r="95048" spans="1:6" x14ac:dyDescent="0.25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2970"/>
        <v>16</v>
      </c>
      <c r="F95048" t="str">
        <f t="shared" si="2971"/>
        <v>Выходные</v>
      </c>
    </row>
    <row r="95049" spans="1:6" x14ac:dyDescent="0.25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2970"/>
        <v>16</v>
      </c>
      <c r="F95049" t="str">
        <f t="shared" si="2971"/>
        <v>Выходные</v>
      </c>
    </row>
    <row r="95050" spans="1:6" x14ac:dyDescent="0.25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2970"/>
        <v>16</v>
      </c>
      <c r="F95050" t="str">
        <f t="shared" si="2971"/>
        <v>Выходные</v>
      </c>
    </row>
    <row r="95051" spans="1:6" x14ac:dyDescent="0.25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2970"/>
        <v>16</v>
      </c>
      <c r="F95051" t="str">
        <f t="shared" si="2971"/>
        <v>Выходные</v>
      </c>
    </row>
    <row r="95052" spans="1:6" x14ac:dyDescent="0.25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2970"/>
        <v>16</v>
      </c>
      <c r="F95052" t="str">
        <f t="shared" si="2971"/>
        <v>Выходные</v>
      </c>
    </row>
    <row r="95053" spans="1:6" x14ac:dyDescent="0.25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2970"/>
        <v>16</v>
      </c>
      <c r="F95053" t="str">
        <f t="shared" si="2971"/>
        <v>Выходные</v>
      </c>
    </row>
    <row r="95054" spans="1:6" x14ac:dyDescent="0.25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2970"/>
        <v>16</v>
      </c>
      <c r="F95054" t="str">
        <f t="shared" si="2971"/>
        <v>Выходные</v>
      </c>
    </row>
    <row r="95055" spans="1:6" x14ac:dyDescent="0.25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2970"/>
        <v>16</v>
      </c>
      <c r="F95055" t="str">
        <f t="shared" si="2971"/>
        <v>Выходные</v>
      </c>
    </row>
    <row r="95056" spans="1:6" x14ac:dyDescent="0.25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2970"/>
        <v>16</v>
      </c>
      <c r="F95056" t="str">
        <f t="shared" si="2971"/>
        <v>Выходные</v>
      </c>
    </row>
    <row r="95057" spans="1:6" x14ac:dyDescent="0.25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2970"/>
        <v>16</v>
      </c>
      <c r="F95057" t="str">
        <f t="shared" si="2971"/>
        <v>Выходные</v>
      </c>
    </row>
    <row r="95058" spans="1:6" x14ac:dyDescent="0.25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2970"/>
        <v>16</v>
      </c>
      <c r="F95058" t="str">
        <f t="shared" si="2971"/>
        <v>Выходные</v>
      </c>
    </row>
    <row r="95059" spans="1:6" x14ac:dyDescent="0.25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2970"/>
        <v>16</v>
      </c>
      <c r="F95059" t="str">
        <f t="shared" si="2971"/>
        <v>Выходные</v>
      </c>
    </row>
    <row r="95060" spans="1:6" x14ac:dyDescent="0.25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2970"/>
        <v>16</v>
      </c>
      <c r="F95060" t="str">
        <f t="shared" si="2971"/>
        <v>Выходные</v>
      </c>
    </row>
    <row r="95061" spans="1:6" x14ac:dyDescent="0.25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2970"/>
        <v>16</v>
      </c>
      <c r="F95061" t="str">
        <f t="shared" si="2971"/>
        <v>Выходные</v>
      </c>
    </row>
    <row r="95062" spans="1:6" x14ac:dyDescent="0.25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2970"/>
        <v>16</v>
      </c>
      <c r="F95062" t="str">
        <f t="shared" si="2971"/>
        <v>Выходные</v>
      </c>
    </row>
    <row r="95063" spans="1:6" x14ac:dyDescent="0.25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2970"/>
        <v>16</v>
      </c>
      <c r="F95063" t="str">
        <f t="shared" si="2971"/>
        <v>Выходные</v>
      </c>
    </row>
    <row r="95064" spans="1:6" x14ac:dyDescent="0.25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2970"/>
        <v>16</v>
      </c>
      <c r="F95064" t="str">
        <f t="shared" si="2971"/>
        <v>Выходные</v>
      </c>
    </row>
    <row r="95065" spans="1:6" x14ac:dyDescent="0.25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2970"/>
        <v>16</v>
      </c>
      <c r="F95065" t="str">
        <f t="shared" si="2971"/>
        <v>Выходные</v>
      </c>
    </row>
    <row r="95066" spans="1:6" x14ac:dyDescent="0.25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2970"/>
        <v>16</v>
      </c>
      <c r="F95066" t="str">
        <f t="shared" si="2971"/>
        <v>Выходные</v>
      </c>
    </row>
    <row r="95067" spans="1:6" x14ac:dyDescent="0.25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2970"/>
        <v>16</v>
      </c>
      <c r="F95067" t="str">
        <f t="shared" si="2971"/>
        <v>Выходные</v>
      </c>
    </row>
    <row r="95068" spans="1:6" x14ac:dyDescent="0.25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2970"/>
        <v>16</v>
      </c>
      <c r="F95068" t="str">
        <f t="shared" si="2971"/>
        <v>Выходные</v>
      </c>
    </row>
    <row r="95069" spans="1:6" x14ac:dyDescent="0.25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2970"/>
        <v>16</v>
      </c>
      <c r="F95069" t="str">
        <f t="shared" si="2971"/>
        <v>Выходные</v>
      </c>
    </row>
    <row r="95070" spans="1:6" x14ac:dyDescent="0.25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2970"/>
        <v>16</v>
      </c>
      <c r="F95070" t="str">
        <f t="shared" si="2971"/>
        <v>Выходные</v>
      </c>
    </row>
    <row r="95071" spans="1:6" x14ac:dyDescent="0.25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2970"/>
        <v>16</v>
      </c>
      <c r="F95071" t="str">
        <f t="shared" si="2971"/>
        <v>Выходные</v>
      </c>
    </row>
    <row r="95072" spans="1:6" x14ac:dyDescent="0.25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2970"/>
        <v>16</v>
      </c>
      <c r="F95072" t="str">
        <f t="shared" si="2971"/>
        <v>Выходные</v>
      </c>
    </row>
    <row r="95073" spans="1:6" x14ac:dyDescent="0.25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2970"/>
        <v>16</v>
      </c>
      <c r="F95073" t="str">
        <f t="shared" si="2971"/>
        <v>Выходные</v>
      </c>
    </row>
    <row r="95074" spans="1:6" x14ac:dyDescent="0.25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2970"/>
        <v>16</v>
      </c>
      <c r="F95074" t="str">
        <f t="shared" si="2971"/>
        <v>Выходные</v>
      </c>
    </row>
    <row r="95075" spans="1:6" x14ac:dyDescent="0.25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2970"/>
        <v>16</v>
      </c>
      <c r="F95075" t="str">
        <f t="shared" si="2971"/>
        <v>Выходные</v>
      </c>
    </row>
    <row r="95076" spans="1:6" x14ac:dyDescent="0.25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2970"/>
        <v>16</v>
      </c>
      <c r="F95076" t="str">
        <f t="shared" si="2971"/>
        <v>Выходные</v>
      </c>
    </row>
    <row r="95077" spans="1:6" x14ac:dyDescent="0.25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2970"/>
        <v>16</v>
      </c>
      <c r="F95077" t="str">
        <f t="shared" si="2971"/>
        <v>Выходные</v>
      </c>
    </row>
    <row r="95078" spans="1:6" x14ac:dyDescent="0.25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2970"/>
        <v>16</v>
      </c>
      <c r="F95078" t="str">
        <f t="shared" si="2971"/>
        <v>Выходные</v>
      </c>
    </row>
    <row r="95079" spans="1:6" x14ac:dyDescent="0.25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2970"/>
        <v>16</v>
      </c>
      <c r="F95079" t="str">
        <f t="shared" si="2971"/>
        <v>Выходные</v>
      </c>
    </row>
    <row r="95080" spans="1:6" x14ac:dyDescent="0.25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2970"/>
        <v>16</v>
      </c>
      <c r="F95080" t="str">
        <f t="shared" si="2971"/>
        <v>Выходные</v>
      </c>
    </row>
    <row r="95081" spans="1:6" x14ac:dyDescent="0.25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2970"/>
        <v>16</v>
      </c>
      <c r="F95081" t="str">
        <f t="shared" si="2971"/>
        <v>Выходные</v>
      </c>
    </row>
    <row r="95082" spans="1:6" x14ac:dyDescent="0.25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2970"/>
        <v>16</v>
      </c>
      <c r="F95082" t="str">
        <f t="shared" si="2971"/>
        <v>Выходные</v>
      </c>
    </row>
    <row r="95083" spans="1:6" x14ac:dyDescent="0.25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2970"/>
        <v>16</v>
      </c>
      <c r="F95083" t="str">
        <f t="shared" si="2971"/>
        <v>Выходные</v>
      </c>
    </row>
    <row r="95084" spans="1:6" x14ac:dyDescent="0.25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2970"/>
        <v>16</v>
      </c>
      <c r="F95084" t="str">
        <f t="shared" si="2971"/>
        <v>Выходные</v>
      </c>
    </row>
    <row r="95085" spans="1:6" x14ac:dyDescent="0.25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2970"/>
        <v>17</v>
      </c>
      <c r="F95085" t="str">
        <f t="shared" si="2971"/>
        <v>Выходные</v>
      </c>
    </row>
    <row r="95086" spans="1:6" x14ac:dyDescent="0.25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2970"/>
        <v>17</v>
      </c>
      <c r="F95086" t="str">
        <f t="shared" si="2971"/>
        <v>Выходные</v>
      </c>
    </row>
    <row r="95087" spans="1:6" x14ac:dyDescent="0.25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2970"/>
        <v>17</v>
      </c>
      <c r="F95087" t="str">
        <f t="shared" si="2971"/>
        <v>Выходные</v>
      </c>
    </row>
    <row r="95088" spans="1:6" x14ac:dyDescent="0.25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2970"/>
        <v>17</v>
      </c>
      <c r="F95088" t="str">
        <f t="shared" si="2971"/>
        <v>Выходные</v>
      </c>
    </row>
    <row r="95089" spans="1:6" x14ac:dyDescent="0.25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2970"/>
        <v>17</v>
      </c>
      <c r="F95089" t="str">
        <f t="shared" si="2971"/>
        <v>Выходные</v>
      </c>
    </row>
    <row r="95090" spans="1:6" x14ac:dyDescent="0.25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2970"/>
        <v>17</v>
      </c>
      <c r="F95090" t="str">
        <f t="shared" si="2971"/>
        <v>Выходные</v>
      </c>
    </row>
    <row r="95091" spans="1:6" x14ac:dyDescent="0.25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2970"/>
        <v>17</v>
      </c>
      <c r="F95091" t="str">
        <f t="shared" si="2971"/>
        <v>Выходные</v>
      </c>
    </row>
    <row r="95092" spans="1:6" x14ac:dyDescent="0.25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2970"/>
        <v>17</v>
      </c>
      <c r="F95092" t="str">
        <f t="shared" si="2971"/>
        <v>Выходные</v>
      </c>
    </row>
    <row r="95093" spans="1:6" x14ac:dyDescent="0.25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2970"/>
        <v>17</v>
      </c>
      <c r="F95093" t="str">
        <f t="shared" si="2971"/>
        <v>Выходные</v>
      </c>
    </row>
    <row r="95094" spans="1:6" x14ac:dyDescent="0.25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2970"/>
        <v>17</v>
      </c>
      <c r="F95094" t="str">
        <f t="shared" si="2971"/>
        <v>Выходные</v>
      </c>
    </row>
    <row r="95095" spans="1:6" x14ac:dyDescent="0.25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2970"/>
        <v>17</v>
      </c>
      <c r="F95095" t="str">
        <f t="shared" si="2971"/>
        <v>Выходные</v>
      </c>
    </row>
    <row r="95096" spans="1:6" x14ac:dyDescent="0.25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2970"/>
        <v>17</v>
      </c>
      <c r="F95096" t="str">
        <f t="shared" si="2971"/>
        <v>Выходные</v>
      </c>
    </row>
    <row r="95097" spans="1:6" x14ac:dyDescent="0.25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2970"/>
        <v>17</v>
      </c>
      <c r="F95097" t="str">
        <f t="shared" si="2971"/>
        <v>Выходные</v>
      </c>
    </row>
    <row r="95098" spans="1:6" x14ac:dyDescent="0.25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2970"/>
        <v>17</v>
      </c>
      <c r="F95098" t="str">
        <f t="shared" si="2971"/>
        <v>Выходные</v>
      </c>
    </row>
    <row r="95099" spans="1:6" x14ac:dyDescent="0.25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2970"/>
        <v>17</v>
      </c>
      <c r="F95099" t="str">
        <f t="shared" si="2971"/>
        <v>Выходные</v>
      </c>
    </row>
    <row r="95100" spans="1:6" x14ac:dyDescent="0.25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2970"/>
        <v>17</v>
      </c>
      <c r="F95100" t="str">
        <f t="shared" si="2971"/>
        <v>Выходные</v>
      </c>
    </row>
    <row r="95101" spans="1:6" x14ac:dyDescent="0.25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2970"/>
        <v>17</v>
      </c>
      <c r="F95101" t="str">
        <f t="shared" si="2971"/>
        <v>Выходные</v>
      </c>
    </row>
    <row r="95102" spans="1:6" x14ac:dyDescent="0.25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2970"/>
        <v>17</v>
      </c>
      <c r="F95102" t="str">
        <f t="shared" si="2971"/>
        <v>Выходные</v>
      </c>
    </row>
    <row r="95103" spans="1:6" x14ac:dyDescent="0.25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2970"/>
        <v>17</v>
      </c>
      <c r="F95103" t="str">
        <f t="shared" si="2971"/>
        <v>Выходные</v>
      </c>
    </row>
    <row r="95104" spans="1:6" x14ac:dyDescent="0.25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2970"/>
        <v>17</v>
      </c>
      <c r="F95104" t="str">
        <f t="shared" si="2971"/>
        <v>Выходные</v>
      </c>
    </row>
    <row r="95105" spans="1:6" x14ac:dyDescent="0.25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2970"/>
        <v>17</v>
      </c>
      <c r="F95105" t="str">
        <f t="shared" si="2971"/>
        <v>Выходные</v>
      </c>
    </row>
    <row r="95106" spans="1:6" x14ac:dyDescent="0.25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2970"/>
        <v>17</v>
      </c>
      <c r="F95106" t="str">
        <f t="shared" si="2971"/>
        <v>Выходные</v>
      </c>
    </row>
    <row r="95107" spans="1:6" x14ac:dyDescent="0.25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2972">HOUR(B95107)</f>
        <v>17</v>
      </c>
      <c r="F95107" t="str">
        <f t="shared" si="2971"/>
        <v>Выходные</v>
      </c>
    </row>
    <row r="95108" spans="1:6" x14ac:dyDescent="0.25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2972"/>
        <v>17</v>
      </c>
      <c r="F95108" t="str">
        <f t="shared" ref="F95108:F95171" si="2973">IF(OR(WEEKDAY(B95108,11)=6,WEEKDAY(B95108,11)=6),"Выходные","Будние")</f>
        <v>Выходные</v>
      </c>
    </row>
    <row r="95109" spans="1:6" x14ac:dyDescent="0.25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2972"/>
        <v>17</v>
      </c>
      <c r="F95109" t="str">
        <f t="shared" si="2973"/>
        <v>Выходные</v>
      </c>
    </row>
    <row r="95110" spans="1:6" x14ac:dyDescent="0.25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2972"/>
        <v>17</v>
      </c>
      <c r="F95110" t="str">
        <f t="shared" si="2973"/>
        <v>Выходные</v>
      </c>
    </row>
    <row r="95111" spans="1:6" x14ac:dyDescent="0.25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2972"/>
        <v>17</v>
      </c>
      <c r="F95111" t="str">
        <f t="shared" si="2973"/>
        <v>Выходные</v>
      </c>
    </row>
    <row r="95112" spans="1:6" x14ac:dyDescent="0.25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2972"/>
        <v>17</v>
      </c>
      <c r="F95112" t="str">
        <f t="shared" si="2973"/>
        <v>Выходные</v>
      </c>
    </row>
    <row r="95113" spans="1:6" x14ac:dyDescent="0.25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2972"/>
        <v>17</v>
      </c>
      <c r="F95113" t="str">
        <f t="shared" si="2973"/>
        <v>Выходные</v>
      </c>
    </row>
    <row r="95114" spans="1:6" x14ac:dyDescent="0.25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2972"/>
        <v>17</v>
      </c>
      <c r="F95114" t="str">
        <f t="shared" si="2973"/>
        <v>Выходные</v>
      </c>
    </row>
    <row r="95115" spans="1:6" x14ac:dyDescent="0.25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2972"/>
        <v>17</v>
      </c>
      <c r="F95115" t="str">
        <f t="shared" si="2973"/>
        <v>Выходные</v>
      </c>
    </row>
    <row r="95116" spans="1:6" x14ac:dyDescent="0.25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2972"/>
        <v>17</v>
      </c>
      <c r="F95116" t="str">
        <f t="shared" si="2973"/>
        <v>Выходные</v>
      </c>
    </row>
    <row r="95117" spans="1:6" x14ac:dyDescent="0.25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2972"/>
        <v>17</v>
      </c>
      <c r="F95117" t="str">
        <f t="shared" si="2973"/>
        <v>Выходные</v>
      </c>
    </row>
    <row r="95118" spans="1:6" x14ac:dyDescent="0.25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2972"/>
        <v>17</v>
      </c>
      <c r="F95118" t="str">
        <f t="shared" si="2973"/>
        <v>Выходные</v>
      </c>
    </row>
    <row r="95119" spans="1:6" x14ac:dyDescent="0.25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2972"/>
        <v>17</v>
      </c>
      <c r="F95119" t="str">
        <f t="shared" si="2973"/>
        <v>Выходные</v>
      </c>
    </row>
    <row r="95120" spans="1:6" x14ac:dyDescent="0.25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2972"/>
        <v>17</v>
      </c>
      <c r="F95120" t="str">
        <f t="shared" si="2973"/>
        <v>Выходные</v>
      </c>
    </row>
    <row r="95121" spans="1:6" x14ac:dyDescent="0.25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2972"/>
        <v>17</v>
      </c>
      <c r="F95121" t="str">
        <f t="shared" si="2973"/>
        <v>Выходные</v>
      </c>
    </row>
    <row r="95122" spans="1:6" x14ac:dyDescent="0.25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2972"/>
        <v>17</v>
      </c>
      <c r="F95122" t="str">
        <f t="shared" si="2973"/>
        <v>Выходные</v>
      </c>
    </row>
    <row r="95123" spans="1:6" x14ac:dyDescent="0.25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2972"/>
        <v>17</v>
      </c>
      <c r="F95123" t="str">
        <f t="shared" si="2973"/>
        <v>Выходные</v>
      </c>
    </row>
    <row r="95124" spans="1:6" x14ac:dyDescent="0.25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2972"/>
        <v>17</v>
      </c>
      <c r="F95124" t="str">
        <f t="shared" si="2973"/>
        <v>Выходные</v>
      </c>
    </row>
    <row r="95125" spans="1:6" x14ac:dyDescent="0.25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2972"/>
        <v>17</v>
      </c>
      <c r="F95125" t="str">
        <f t="shared" si="2973"/>
        <v>Выходные</v>
      </c>
    </row>
    <row r="95126" spans="1:6" x14ac:dyDescent="0.25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2972"/>
        <v>17</v>
      </c>
      <c r="F95126" t="str">
        <f t="shared" si="2973"/>
        <v>Выходные</v>
      </c>
    </row>
    <row r="95127" spans="1:6" x14ac:dyDescent="0.25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2972"/>
        <v>17</v>
      </c>
      <c r="F95127" t="str">
        <f t="shared" si="2973"/>
        <v>Выходные</v>
      </c>
    </row>
    <row r="95128" spans="1:6" x14ac:dyDescent="0.25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2972"/>
        <v>17</v>
      </c>
      <c r="F95128" t="str">
        <f t="shared" si="2973"/>
        <v>Выходные</v>
      </c>
    </row>
    <row r="95129" spans="1:6" x14ac:dyDescent="0.25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2972"/>
        <v>17</v>
      </c>
      <c r="F95129" t="str">
        <f t="shared" si="2973"/>
        <v>Выходные</v>
      </c>
    </row>
    <row r="95130" spans="1:6" x14ac:dyDescent="0.25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2972"/>
        <v>17</v>
      </c>
      <c r="F95130" t="str">
        <f t="shared" si="2973"/>
        <v>Выходные</v>
      </c>
    </row>
    <row r="95131" spans="1:6" x14ac:dyDescent="0.25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2972"/>
        <v>17</v>
      </c>
      <c r="F95131" t="str">
        <f t="shared" si="2973"/>
        <v>Выходные</v>
      </c>
    </row>
    <row r="95132" spans="1:6" x14ac:dyDescent="0.25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2972"/>
        <v>17</v>
      </c>
      <c r="F95132" t="str">
        <f t="shared" si="2973"/>
        <v>Выходные</v>
      </c>
    </row>
    <row r="95133" spans="1:6" x14ac:dyDescent="0.25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2972"/>
        <v>17</v>
      </c>
      <c r="F95133" t="str">
        <f t="shared" si="2973"/>
        <v>Выходные</v>
      </c>
    </row>
    <row r="95134" spans="1:6" x14ac:dyDescent="0.25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2972"/>
        <v>18</v>
      </c>
      <c r="F95134" t="str">
        <f t="shared" si="2973"/>
        <v>Выходные</v>
      </c>
    </row>
    <row r="95135" spans="1:6" x14ac:dyDescent="0.25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2972"/>
        <v>18</v>
      </c>
      <c r="F95135" t="str">
        <f t="shared" si="2973"/>
        <v>Выходные</v>
      </c>
    </row>
    <row r="95136" spans="1:6" x14ac:dyDescent="0.25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2972"/>
        <v>18</v>
      </c>
      <c r="F95136" t="str">
        <f t="shared" si="2973"/>
        <v>Выходные</v>
      </c>
    </row>
    <row r="95137" spans="1:6" x14ac:dyDescent="0.25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2972"/>
        <v>18</v>
      </c>
      <c r="F95137" t="str">
        <f t="shared" si="2973"/>
        <v>Выходные</v>
      </c>
    </row>
    <row r="95138" spans="1:6" x14ac:dyDescent="0.25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2972"/>
        <v>18</v>
      </c>
      <c r="F95138" t="str">
        <f t="shared" si="2973"/>
        <v>Выходные</v>
      </c>
    </row>
    <row r="95139" spans="1:6" x14ac:dyDescent="0.25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2972"/>
        <v>18</v>
      </c>
      <c r="F95139" t="str">
        <f t="shared" si="2973"/>
        <v>Выходные</v>
      </c>
    </row>
    <row r="95140" spans="1:6" x14ac:dyDescent="0.25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2972"/>
        <v>18</v>
      </c>
      <c r="F95140" t="str">
        <f t="shared" si="2973"/>
        <v>Выходные</v>
      </c>
    </row>
    <row r="95141" spans="1:6" x14ac:dyDescent="0.25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2972"/>
        <v>18</v>
      </c>
      <c r="F95141" t="str">
        <f t="shared" si="2973"/>
        <v>Выходные</v>
      </c>
    </row>
    <row r="95142" spans="1:6" x14ac:dyDescent="0.25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2972"/>
        <v>18</v>
      </c>
      <c r="F95142" t="str">
        <f t="shared" si="2973"/>
        <v>Выходные</v>
      </c>
    </row>
    <row r="95143" spans="1:6" x14ac:dyDescent="0.25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2972"/>
        <v>18</v>
      </c>
      <c r="F95143" t="str">
        <f t="shared" si="2973"/>
        <v>Выходные</v>
      </c>
    </row>
    <row r="95144" spans="1:6" x14ac:dyDescent="0.25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2972"/>
        <v>18</v>
      </c>
      <c r="F95144" t="str">
        <f t="shared" si="2973"/>
        <v>Выходные</v>
      </c>
    </row>
    <row r="95145" spans="1:6" x14ac:dyDescent="0.25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2972"/>
        <v>18</v>
      </c>
      <c r="F95145" t="str">
        <f t="shared" si="2973"/>
        <v>Выходные</v>
      </c>
    </row>
    <row r="95146" spans="1:6" x14ac:dyDescent="0.25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2972"/>
        <v>18</v>
      </c>
      <c r="F95146" t="str">
        <f t="shared" si="2973"/>
        <v>Выходные</v>
      </c>
    </row>
    <row r="95147" spans="1:6" x14ac:dyDescent="0.25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2972"/>
        <v>18</v>
      </c>
      <c r="F95147" t="str">
        <f t="shared" si="2973"/>
        <v>Выходные</v>
      </c>
    </row>
    <row r="95148" spans="1:6" x14ac:dyDescent="0.25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2972"/>
        <v>18</v>
      </c>
      <c r="F95148" t="str">
        <f t="shared" si="2973"/>
        <v>Выходные</v>
      </c>
    </row>
    <row r="95149" spans="1:6" x14ac:dyDescent="0.25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2972"/>
        <v>18</v>
      </c>
      <c r="F95149" t="str">
        <f t="shared" si="2973"/>
        <v>Выходные</v>
      </c>
    </row>
    <row r="95150" spans="1:6" x14ac:dyDescent="0.25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2972"/>
        <v>18</v>
      </c>
      <c r="F95150" t="str">
        <f t="shared" si="2973"/>
        <v>Выходные</v>
      </c>
    </row>
    <row r="95151" spans="1:6" x14ac:dyDescent="0.25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2972"/>
        <v>18</v>
      </c>
      <c r="F95151" t="str">
        <f t="shared" si="2973"/>
        <v>Выходные</v>
      </c>
    </row>
    <row r="95152" spans="1:6" x14ac:dyDescent="0.25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2972"/>
        <v>18</v>
      </c>
      <c r="F95152" t="str">
        <f t="shared" si="2973"/>
        <v>Выходные</v>
      </c>
    </row>
    <row r="95153" spans="1:6" x14ac:dyDescent="0.25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2972"/>
        <v>18</v>
      </c>
      <c r="F95153" t="str">
        <f t="shared" si="2973"/>
        <v>Выходные</v>
      </c>
    </row>
    <row r="95154" spans="1:6" x14ac:dyDescent="0.25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2972"/>
        <v>18</v>
      </c>
      <c r="F95154" t="str">
        <f t="shared" si="2973"/>
        <v>Выходные</v>
      </c>
    </row>
    <row r="95155" spans="1:6" x14ac:dyDescent="0.25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2972"/>
        <v>18</v>
      </c>
      <c r="F95155" t="str">
        <f t="shared" si="2973"/>
        <v>Выходные</v>
      </c>
    </row>
    <row r="95156" spans="1:6" x14ac:dyDescent="0.25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2972"/>
        <v>18</v>
      </c>
      <c r="F95156" t="str">
        <f t="shared" si="2973"/>
        <v>Выходные</v>
      </c>
    </row>
    <row r="95157" spans="1:6" x14ac:dyDescent="0.25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2972"/>
        <v>18</v>
      </c>
      <c r="F95157" t="str">
        <f t="shared" si="2973"/>
        <v>Выходные</v>
      </c>
    </row>
    <row r="95158" spans="1:6" x14ac:dyDescent="0.25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2972"/>
        <v>18</v>
      </c>
      <c r="F95158" t="str">
        <f t="shared" si="2973"/>
        <v>Выходные</v>
      </c>
    </row>
    <row r="95159" spans="1:6" x14ac:dyDescent="0.25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2972"/>
        <v>18</v>
      </c>
      <c r="F95159" t="str">
        <f t="shared" si="2973"/>
        <v>Выходные</v>
      </c>
    </row>
    <row r="95160" spans="1:6" x14ac:dyDescent="0.25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2972"/>
        <v>18</v>
      </c>
      <c r="F95160" t="str">
        <f t="shared" si="2973"/>
        <v>Выходные</v>
      </c>
    </row>
    <row r="95161" spans="1:6" x14ac:dyDescent="0.25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2972"/>
        <v>18</v>
      </c>
      <c r="F95161" t="str">
        <f t="shared" si="2973"/>
        <v>Выходные</v>
      </c>
    </row>
    <row r="95162" spans="1:6" x14ac:dyDescent="0.25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2972"/>
        <v>18</v>
      </c>
      <c r="F95162" t="str">
        <f t="shared" si="2973"/>
        <v>Выходные</v>
      </c>
    </row>
    <row r="95163" spans="1:6" x14ac:dyDescent="0.25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2972"/>
        <v>18</v>
      </c>
      <c r="F95163" t="str">
        <f t="shared" si="2973"/>
        <v>Выходные</v>
      </c>
    </row>
    <row r="95164" spans="1:6" x14ac:dyDescent="0.25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2972"/>
        <v>18</v>
      </c>
      <c r="F95164" t="str">
        <f t="shared" si="2973"/>
        <v>Выходные</v>
      </c>
    </row>
    <row r="95165" spans="1:6" x14ac:dyDescent="0.25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2972"/>
        <v>18</v>
      </c>
      <c r="F95165" t="str">
        <f t="shared" si="2973"/>
        <v>Выходные</v>
      </c>
    </row>
    <row r="95166" spans="1:6" x14ac:dyDescent="0.25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2972"/>
        <v>18</v>
      </c>
      <c r="F95166" t="str">
        <f t="shared" si="2973"/>
        <v>Выходные</v>
      </c>
    </row>
    <row r="95167" spans="1:6" x14ac:dyDescent="0.25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2972"/>
        <v>18</v>
      </c>
      <c r="F95167" t="str">
        <f t="shared" si="2973"/>
        <v>Выходные</v>
      </c>
    </row>
    <row r="95168" spans="1:6" x14ac:dyDescent="0.25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2972"/>
        <v>18</v>
      </c>
      <c r="F95168" t="str">
        <f t="shared" si="2973"/>
        <v>Выходные</v>
      </c>
    </row>
    <row r="95169" spans="1:6" x14ac:dyDescent="0.25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2972"/>
        <v>18</v>
      </c>
      <c r="F95169" t="str">
        <f t="shared" si="2973"/>
        <v>Выходные</v>
      </c>
    </row>
    <row r="95170" spans="1:6" x14ac:dyDescent="0.25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2972"/>
        <v>18</v>
      </c>
      <c r="F95170" t="str">
        <f t="shared" si="2973"/>
        <v>Выходные</v>
      </c>
    </row>
    <row r="95171" spans="1:6" x14ac:dyDescent="0.25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2974">HOUR(B95171)</f>
        <v>18</v>
      </c>
      <c r="F95171" t="str">
        <f t="shared" si="2973"/>
        <v>Выходные</v>
      </c>
    </row>
    <row r="95172" spans="1:6" x14ac:dyDescent="0.25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2974"/>
        <v>18</v>
      </c>
      <c r="F95172" t="str">
        <f t="shared" ref="F95172:F95235" si="2975">IF(OR(WEEKDAY(B95172,11)=6,WEEKDAY(B95172,11)=6),"Выходные","Будние")</f>
        <v>Выходные</v>
      </c>
    </row>
    <row r="95173" spans="1:6" x14ac:dyDescent="0.25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2974"/>
        <v>18</v>
      </c>
      <c r="F95173" t="str">
        <f t="shared" si="2975"/>
        <v>Выходные</v>
      </c>
    </row>
    <row r="95174" spans="1:6" x14ac:dyDescent="0.25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2974"/>
        <v>18</v>
      </c>
      <c r="F95174" t="str">
        <f t="shared" si="2975"/>
        <v>Выходные</v>
      </c>
    </row>
    <row r="95175" spans="1:6" x14ac:dyDescent="0.25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2974"/>
        <v>18</v>
      </c>
      <c r="F95175" t="str">
        <f t="shared" si="2975"/>
        <v>Выходные</v>
      </c>
    </row>
    <row r="95176" spans="1:6" x14ac:dyDescent="0.25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2974"/>
        <v>18</v>
      </c>
      <c r="F95176" t="str">
        <f t="shared" si="2975"/>
        <v>Выходные</v>
      </c>
    </row>
    <row r="95177" spans="1:6" x14ac:dyDescent="0.25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2974"/>
        <v>18</v>
      </c>
      <c r="F95177" t="str">
        <f t="shared" si="2975"/>
        <v>Выходные</v>
      </c>
    </row>
    <row r="95178" spans="1:6" x14ac:dyDescent="0.25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2974"/>
        <v>18</v>
      </c>
      <c r="F95178" t="str">
        <f t="shared" si="2975"/>
        <v>Выходные</v>
      </c>
    </row>
    <row r="95179" spans="1:6" x14ac:dyDescent="0.25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2974"/>
        <v>18</v>
      </c>
      <c r="F95179" t="str">
        <f t="shared" si="2975"/>
        <v>Выходные</v>
      </c>
    </row>
    <row r="95180" spans="1:6" x14ac:dyDescent="0.25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2974"/>
        <v>18</v>
      </c>
      <c r="F95180" t="str">
        <f t="shared" si="2975"/>
        <v>Выходные</v>
      </c>
    </row>
    <row r="95181" spans="1:6" x14ac:dyDescent="0.25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2974"/>
        <v>18</v>
      </c>
      <c r="F95181" t="str">
        <f t="shared" si="2975"/>
        <v>Выходные</v>
      </c>
    </row>
    <row r="95182" spans="1:6" x14ac:dyDescent="0.25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2974"/>
        <v>18</v>
      </c>
      <c r="F95182" t="str">
        <f t="shared" si="2975"/>
        <v>Выходные</v>
      </c>
    </row>
    <row r="95183" spans="1:6" x14ac:dyDescent="0.25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2974"/>
        <v>18</v>
      </c>
      <c r="F95183" t="str">
        <f t="shared" si="2975"/>
        <v>Выходные</v>
      </c>
    </row>
    <row r="95184" spans="1:6" x14ac:dyDescent="0.25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2974"/>
        <v>18</v>
      </c>
      <c r="F95184" t="str">
        <f t="shared" si="2975"/>
        <v>Выходные</v>
      </c>
    </row>
    <row r="95185" spans="1:6" x14ac:dyDescent="0.25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2974"/>
        <v>18</v>
      </c>
      <c r="F95185" t="str">
        <f t="shared" si="2975"/>
        <v>Выходные</v>
      </c>
    </row>
    <row r="95186" spans="1:6" x14ac:dyDescent="0.25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2974"/>
        <v>18</v>
      </c>
      <c r="F95186" t="str">
        <f t="shared" si="2975"/>
        <v>Выходные</v>
      </c>
    </row>
    <row r="95187" spans="1:6" x14ac:dyDescent="0.25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2974"/>
        <v>18</v>
      </c>
      <c r="F95187" t="str">
        <f t="shared" si="2975"/>
        <v>Выходные</v>
      </c>
    </row>
    <row r="95188" spans="1:6" x14ac:dyDescent="0.25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2974"/>
        <v>18</v>
      </c>
      <c r="F95188" t="str">
        <f t="shared" si="2975"/>
        <v>Выходные</v>
      </c>
    </row>
    <row r="95189" spans="1:6" x14ac:dyDescent="0.25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2974"/>
        <v>18</v>
      </c>
      <c r="F95189" t="str">
        <f t="shared" si="2975"/>
        <v>Выходные</v>
      </c>
    </row>
    <row r="95190" spans="1:6" x14ac:dyDescent="0.25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2974"/>
        <v>18</v>
      </c>
      <c r="F95190" t="str">
        <f t="shared" si="2975"/>
        <v>Выходные</v>
      </c>
    </row>
    <row r="95191" spans="1:6" x14ac:dyDescent="0.25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2974"/>
        <v>18</v>
      </c>
      <c r="F95191" t="str">
        <f t="shared" si="2975"/>
        <v>Выходные</v>
      </c>
    </row>
    <row r="95192" spans="1:6" x14ac:dyDescent="0.25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2974"/>
        <v>18</v>
      </c>
      <c r="F95192" t="str">
        <f t="shared" si="2975"/>
        <v>Выходные</v>
      </c>
    </row>
    <row r="95193" spans="1:6" x14ac:dyDescent="0.25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2974"/>
        <v>18</v>
      </c>
      <c r="F95193" t="str">
        <f t="shared" si="2975"/>
        <v>Выходные</v>
      </c>
    </row>
    <row r="95194" spans="1:6" x14ac:dyDescent="0.25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2974"/>
        <v>18</v>
      </c>
      <c r="F95194" t="str">
        <f t="shared" si="2975"/>
        <v>Выходные</v>
      </c>
    </row>
    <row r="95195" spans="1:6" x14ac:dyDescent="0.25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2974"/>
        <v>18</v>
      </c>
      <c r="F95195" t="str">
        <f t="shared" si="2975"/>
        <v>Выходные</v>
      </c>
    </row>
    <row r="95196" spans="1:6" x14ac:dyDescent="0.25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2974"/>
        <v>18</v>
      </c>
      <c r="F95196" t="str">
        <f t="shared" si="2975"/>
        <v>Выходные</v>
      </c>
    </row>
    <row r="95197" spans="1:6" x14ac:dyDescent="0.25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2974"/>
        <v>18</v>
      </c>
      <c r="F95197" t="str">
        <f t="shared" si="2975"/>
        <v>Выходные</v>
      </c>
    </row>
    <row r="95198" spans="1:6" x14ac:dyDescent="0.25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2974"/>
        <v>18</v>
      </c>
      <c r="F95198" t="str">
        <f t="shared" si="2975"/>
        <v>Выходные</v>
      </c>
    </row>
    <row r="95199" spans="1:6" x14ac:dyDescent="0.25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2974"/>
        <v>18</v>
      </c>
      <c r="F95199" t="str">
        <f t="shared" si="2975"/>
        <v>Выходные</v>
      </c>
    </row>
    <row r="95200" spans="1:6" x14ac:dyDescent="0.25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2974"/>
        <v>18</v>
      </c>
      <c r="F95200" t="str">
        <f t="shared" si="2975"/>
        <v>Выходные</v>
      </c>
    </row>
    <row r="95201" spans="1:6" x14ac:dyDescent="0.25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2974"/>
        <v>18</v>
      </c>
      <c r="F95201" t="str">
        <f t="shared" si="2975"/>
        <v>Выходные</v>
      </c>
    </row>
    <row r="95202" spans="1:6" x14ac:dyDescent="0.25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2974"/>
        <v>18</v>
      </c>
      <c r="F95202" t="str">
        <f t="shared" si="2975"/>
        <v>Выходные</v>
      </c>
    </row>
    <row r="95203" spans="1:6" x14ac:dyDescent="0.25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2974"/>
        <v>18</v>
      </c>
      <c r="F95203" t="str">
        <f t="shared" si="2975"/>
        <v>Выходные</v>
      </c>
    </row>
    <row r="95204" spans="1:6" x14ac:dyDescent="0.25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2974"/>
        <v>18</v>
      </c>
      <c r="F95204" t="str">
        <f t="shared" si="2975"/>
        <v>Выходные</v>
      </c>
    </row>
    <row r="95205" spans="1:6" x14ac:dyDescent="0.25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2974"/>
        <v>18</v>
      </c>
      <c r="F95205" t="str">
        <f t="shared" si="2975"/>
        <v>Выходные</v>
      </c>
    </row>
    <row r="95206" spans="1:6" x14ac:dyDescent="0.25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2974"/>
        <v>18</v>
      </c>
      <c r="F95206" t="str">
        <f t="shared" si="2975"/>
        <v>Выходные</v>
      </c>
    </row>
    <row r="95207" spans="1:6" x14ac:dyDescent="0.25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2974"/>
        <v>18</v>
      </c>
      <c r="F95207" t="str">
        <f t="shared" si="2975"/>
        <v>Выходные</v>
      </c>
    </row>
    <row r="95208" spans="1:6" x14ac:dyDescent="0.25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2974"/>
        <v>18</v>
      </c>
      <c r="F95208" t="str">
        <f t="shared" si="2975"/>
        <v>Выходные</v>
      </c>
    </row>
    <row r="95209" spans="1:6" x14ac:dyDescent="0.25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2974"/>
        <v>18</v>
      </c>
      <c r="F95209" t="str">
        <f t="shared" si="2975"/>
        <v>Выходные</v>
      </c>
    </row>
    <row r="95210" spans="1:6" x14ac:dyDescent="0.25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2974"/>
        <v>18</v>
      </c>
      <c r="F95210" t="str">
        <f t="shared" si="2975"/>
        <v>Выходные</v>
      </c>
    </row>
    <row r="95211" spans="1:6" x14ac:dyDescent="0.25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2974"/>
        <v>18</v>
      </c>
      <c r="F95211" t="str">
        <f t="shared" si="2975"/>
        <v>Выходные</v>
      </c>
    </row>
    <row r="95212" spans="1:6" x14ac:dyDescent="0.25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2974"/>
        <v>18</v>
      </c>
      <c r="F95212" t="str">
        <f t="shared" si="2975"/>
        <v>Выходные</v>
      </c>
    </row>
    <row r="95213" spans="1:6" x14ac:dyDescent="0.25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2974"/>
        <v>18</v>
      </c>
      <c r="F95213" t="str">
        <f t="shared" si="2975"/>
        <v>Выходные</v>
      </c>
    </row>
    <row r="95214" spans="1:6" x14ac:dyDescent="0.25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2974"/>
        <v>18</v>
      </c>
      <c r="F95214" t="str">
        <f t="shared" si="2975"/>
        <v>Выходные</v>
      </c>
    </row>
    <row r="95215" spans="1:6" x14ac:dyDescent="0.25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2974"/>
        <v>18</v>
      </c>
      <c r="F95215" t="str">
        <f t="shared" si="2975"/>
        <v>Выходные</v>
      </c>
    </row>
    <row r="95216" spans="1:6" x14ac:dyDescent="0.25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2974"/>
        <v>18</v>
      </c>
      <c r="F95216" t="str">
        <f t="shared" si="2975"/>
        <v>Выходные</v>
      </c>
    </row>
    <row r="95217" spans="1:6" x14ac:dyDescent="0.25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2974"/>
        <v>18</v>
      </c>
      <c r="F95217" t="str">
        <f t="shared" si="2975"/>
        <v>Выходные</v>
      </c>
    </row>
    <row r="95218" spans="1:6" x14ac:dyDescent="0.25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2974"/>
        <v>18</v>
      </c>
      <c r="F95218" t="str">
        <f t="shared" si="2975"/>
        <v>Выходные</v>
      </c>
    </row>
    <row r="95219" spans="1:6" x14ac:dyDescent="0.25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2974"/>
        <v>18</v>
      </c>
      <c r="F95219" t="str">
        <f t="shared" si="2975"/>
        <v>Выходные</v>
      </c>
    </row>
    <row r="95220" spans="1:6" x14ac:dyDescent="0.25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2974"/>
        <v>18</v>
      </c>
      <c r="F95220" t="str">
        <f t="shared" si="2975"/>
        <v>Выходные</v>
      </c>
    </row>
    <row r="95221" spans="1:6" x14ac:dyDescent="0.25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2974"/>
        <v>18</v>
      </c>
      <c r="F95221" t="str">
        <f t="shared" si="2975"/>
        <v>Выходные</v>
      </c>
    </row>
    <row r="95222" spans="1:6" x14ac:dyDescent="0.25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2974"/>
        <v>18</v>
      </c>
      <c r="F95222" t="str">
        <f t="shared" si="2975"/>
        <v>Выходные</v>
      </c>
    </row>
    <row r="95223" spans="1:6" x14ac:dyDescent="0.25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2974"/>
        <v>18</v>
      </c>
      <c r="F95223" t="str">
        <f t="shared" si="2975"/>
        <v>Выходные</v>
      </c>
    </row>
    <row r="95224" spans="1:6" x14ac:dyDescent="0.25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2974"/>
        <v>18</v>
      </c>
      <c r="F95224" t="str">
        <f t="shared" si="2975"/>
        <v>Выходные</v>
      </c>
    </row>
    <row r="95225" spans="1:6" x14ac:dyDescent="0.25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2974"/>
        <v>18</v>
      </c>
      <c r="F95225" t="str">
        <f t="shared" si="2975"/>
        <v>Выходные</v>
      </c>
    </row>
    <row r="95226" spans="1:6" x14ac:dyDescent="0.25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2974"/>
        <v>18</v>
      </c>
      <c r="F95226" t="str">
        <f t="shared" si="2975"/>
        <v>Выходные</v>
      </c>
    </row>
    <row r="95227" spans="1:6" x14ac:dyDescent="0.25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2974"/>
        <v>18</v>
      </c>
      <c r="F95227" t="str">
        <f t="shared" si="2975"/>
        <v>Выходные</v>
      </c>
    </row>
    <row r="95228" spans="1:6" x14ac:dyDescent="0.25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2974"/>
        <v>18</v>
      </c>
      <c r="F95228" t="str">
        <f t="shared" si="2975"/>
        <v>Выходные</v>
      </c>
    </row>
    <row r="95229" spans="1:6" x14ac:dyDescent="0.25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2974"/>
        <v>18</v>
      </c>
      <c r="F95229" t="str">
        <f t="shared" si="2975"/>
        <v>Выходные</v>
      </c>
    </row>
    <row r="95230" spans="1:6" x14ac:dyDescent="0.25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2974"/>
        <v>18</v>
      </c>
      <c r="F95230" t="str">
        <f t="shared" si="2975"/>
        <v>Выходные</v>
      </c>
    </row>
    <row r="95231" spans="1:6" x14ac:dyDescent="0.25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2974"/>
        <v>18</v>
      </c>
      <c r="F95231" t="str">
        <f t="shared" si="2975"/>
        <v>Выходные</v>
      </c>
    </row>
    <row r="95232" spans="1:6" x14ac:dyDescent="0.25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2974"/>
        <v>19</v>
      </c>
      <c r="F95232" t="str">
        <f t="shared" si="2975"/>
        <v>Выходные</v>
      </c>
    </row>
    <row r="95233" spans="1:6" x14ac:dyDescent="0.25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2974"/>
        <v>19</v>
      </c>
      <c r="F95233" t="str">
        <f t="shared" si="2975"/>
        <v>Выходные</v>
      </c>
    </row>
    <row r="95234" spans="1:6" x14ac:dyDescent="0.25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2974"/>
        <v>19</v>
      </c>
      <c r="F95234" t="str">
        <f t="shared" si="2975"/>
        <v>Выходные</v>
      </c>
    </row>
    <row r="95235" spans="1:6" x14ac:dyDescent="0.25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2976">HOUR(B95235)</f>
        <v>19</v>
      </c>
      <c r="F95235" t="str">
        <f t="shared" si="2975"/>
        <v>Выходные</v>
      </c>
    </row>
    <row r="95236" spans="1:6" x14ac:dyDescent="0.25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2976"/>
        <v>19</v>
      </c>
      <c r="F95236" t="str">
        <f t="shared" ref="F95236:F95299" si="2977">IF(OR(WEEKDAY(B95236,11)=6,WEEKDAY(B95236,11)=6),"Выходные","Будние")</f>
        <v>Выходные</v>
      </c>
    </row>
    <row r="95237" spans="1:6" x14ac:dyDescent="0.25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2976"/>
        <v>19</v>
      </c>
      <c r="F95237" t="str">
        <f t="shared" si="2977"/>
        <v>Выходные</v>
      </c>
    </row>
    <row r="95238" spans="1:6" x14ac:dyDescent="0.25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2976"/>
        <v>19</v>
      </c>
      <c r="F95238" t="str">
        <f t="shared" si="2977"/>
        <v>Выходные</v>
      </c>
    </row>
    <row r="95239" spans="1:6" x14ac:dyDescent="0.25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2976"/>
        <v>19</v>
      </c>
      <c r="F95239" t="str">
        <f t="shared" si="2977"/>
        <v>Выходные</v>
      </c>
    </row>
    <row r="95240" spans="1:6" x14ac:dyDescent="0.25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2976"/>
        <v>19</v>
      </c>
      <c r="F95240" t="str">
        <f t="shared" si="2977"/>
        <v>Выходные</v>
      </c>
    </row>
    <row r="95241" spans="1:6" x14ac:dyDescent="0.25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2976"/>
        <v>19</v>
      </c>
      <c r="F95241" t="str">
        <f t="shared" si="2977"/>
        <v>Выходные</v>
      </c>
    </row>
    <row r="95242" spans="1:6" x14ac:dyDescent="0.25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2976"/>
        <v>19</v>
      </c>
      <c r="F95242" t="str">
        <f t="shared" si="2977"/>
        <v>Выходные</v>
      </c>
    </row>
    <row r="95243" spans="1:6" x14ac:dyDescent="0.25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2976"/>
        <v>19</v>
      </c>
      <c r="F95243" t="str">
        <f t="shared" si="2977"/>
        <v>Выходные</v>
      </c>
    </row>
    <row r="95244" spans="1:6" x14ac:dyDescent="0.25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2976"/>
        <v>19</v>
      </c>
      <c r="F95244" t="str">
        <f t="shared" si="2977"/>
        <v>Выходные</v>
      </c>
    </row>
    <row r="95245" spans="1:6" x14ac:dyDescent="0.25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2976"/>
        <v>19</v>
      </c>
      <c r="F95245" t="str">
        <f t="shared" si="2977"/>
        <v>Выходные</v>
      </c>
    </row>
    <row r="95246" spans="1:6" x14ac:dyDescent="0.25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2976"/>
        <v>19</v>
      </c>
      <c r="F95246" t="str">
        <f t="shared" si="2977"/>
        <v>Выходные</v>
      </c>
    </row>
    <row r="95247" spans="1:6" x14ac:dyDescent="0.25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2976"/>
        <v>19</v>
      </c>
      <c r="F95247" t="str">
        <f t="shared" si="2977"/>
        <v>Выходные</v>
      </c>
    </row>
    <row r="95248" spans="1:6" x14ac:dyDescent="0.25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2976"/>
        <v>19</v>
      </c>
      <c r="F95248" t="str">
        <f t="shared" si="2977"/>
        <v>Выходные</v>
      </c>
    </row>
    <row r="95249" spans="1:6" x14ac:dyDescent="0.25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2976"/>
        <v>19</v>
      </c>
      <c r="F95249" t="str">
        <f t="shared" si="2977"/>
        <v>Выходные</v>
      </c>
    </row>
    <row r="95250" spans="1:6" x14ac:dyDescent="0.25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2976"/>
        <v>19</v>
      </c>
      <c r="F95250" t="str">
        <f t="shared" si="2977"/>
        <v>Выходные</v>
      </c>
    </row>
    <row r="95251" spans="1:6" x14ac:dyDescent="0.25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2976"/>
        <v>19</v>
      </c>
      <c r="F95251" t="str">
        <f t="shared" si="2977"/>
        <v>Выходные</v>
      </c>
    </row>
    <row r="95252" spans="1:6" x14ac:dyDescent="0.25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2976"/>
        <v>19</v>
      </c>
      <c r="F95252" t="str">
        <f t="shared" si="2977"/>
        <v>Выходные</v>
      </c>
    </row>
    <row r="95253" spans="1:6" x14ac:dyDescent="0.25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2976"/>
        <v>19</v>
      </c>
      <c r="F95253" t="str">
        <f t="shared" si="2977"/>
        <v>Выходные</v>
      </c>
    </row>
    <row r="95254" spans="1:6" x14ac:dyDescent="0.25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2976"/>
        <v>19</v>
      </c>
      <c r="F95254" t="str">
        <f t="shared" si="2977"/>
        <v>Выходные</v>
      </c>
    </row>
    <row r="95255" spans="1:6" x14ac:dyDescent="0.25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2976"/>
        <v>19</v>
      </c>
      <c r="F95255" t="str">
        <f t="shared" si="2977"/>
        <v>Выходные</v>
      </c>
    </row>
    <row r="95256" spans="1:6" x14ac:dyDescent="0.25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2976"/>
        <v>19</v>
      </c>
      <c r="F95256" t="str">
        <f t="shared" si="2977"/>
        <v>Выходные</v>
      </c>
    </row>
    <row r="95257" spans="1:6" x14ac:dyDescent="0.25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2976"/>
        <v>19</v>
      </c>
      <c r="F95257" t="str">
        <f t="shared" si="2977"/>
        <v>Выходные</v>
      </c>
    </row>
    <row r="95258" spans="1:6" x14ac:dyDescent="0.25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2976"/>
        <v>19</v>
      </c>
      <c r="F95258" t="str">
        <f t="shared" si="2977"/>
        <v>Выходные</v>
      </c>
    </row>
    <row r="95259" spans="1:6" x14ac:dyDescent="0.25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2976"/>
        <v>19</v>
      </c>
      <c r="F95259" t="str">
        <f t="shared" si="2977"/>
        <v>Выходные</v>
      </c>
    </row>
    <row r="95260" spans="1:6" x14ac:dyDescent="0.25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2976"/>
        <v>19</v>
      </c>
      <c r="F95260" t="str">
        <f t="shared" si="2977"/>
        <v>Выходные</v>
      </c>
    </row>
    <row r="95261" spans="1:6" x14ac:dyDescent="0.25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2976"/>
        <v>19</v>
      </c>
      <c r="F95261" t="str">
        <f t="shared" si="2977"/>
        <v>Выходные</v>
      </c>
    </row>
    <row r="95262" spans="1:6" x14ac:dyDescent="0.25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2976"/>
        <v>19</v>
      </c>
      <c r="F95262" t="str">
        <f t="shared" si="2977"/>
        <v>Выходные</v>
      </c>
    </row>
    <row r="95263" spans="1:6" x14ac:dyDescent="0.25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2976"/>
        <v>19</v>
      </c>
      <c r="F95263" t="str">
        <f t="shared" si="2977"/>
        <v>Выходные</v>
      </c>
    </row>
    <row r="95264" spans="1:6" x14ac:dyDescent="0.25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2976"/>
        <v>19</v>
      </c>
      <c r="F95264" t="str">
        <f t="shared" si="2977"/>
        <v>Выходные</v>
      </c>
    </row>
    <row r="95265" spans="1:6" x14ac:dyDescent="0.25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2976"/>
        <v>19</v>
      </c>
      <c r="F95265" t="str">
        <f t="shared" si="2977"/>
        <v>Выходные</v>
      </c>
    </row>
    <row r="95266" spans="1:6" x14ac:dyDescent="0.25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2976"/>
        <v>19</v>
      </c>
      <c r="F95266" t="str">
        <f t="shared" si="2977"/>
        <v>Выходные</v>
      </c>
    </row>
    <row r="95267" spans="1:6" x14ac:dyDescent="0.25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2976"/>
        <v>19</v>
      </c>
      <c r="F95267" t="str">
        <f t="shared" si="2977"/>
        <v>Выходные</v>
      </c>
    </row>
    <row r="95268" spans="1:6" x14ac:dyDescent="0.25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2976"/>
        <v>19</v>
      </c>
      <c r="F95268" t="str">
        <f t="shared" si="2977"/>
        <v>Выходные</v>
      </c>
    </row>
    <row r="95269" spans="1:6" x14ac:dyDescent="0.25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2976"/>
        <v>19</v>
      </c>
      <c r="F95269" t="str">
        <f t="shared" si="2977"/>
        <v>Выходные</v>
      </c>
    </row>
    <row r="95270" spans="1:6" x14ac:dyDescent="0.25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2976"/>
        <v>19</v>
      </c>
      <c r="F95270" t="str">
        <f t="shared" si="2977"/>
        <v>Выходные</v>
      </c>
    </row>
    <row r="95271" spans="1:6" x14ac:dyDescent="0.25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2976"/>
        <v>19</v>
      </c>
      <c r="F95271" t="str">
        <f t="shared" si="2977"/>
        <v>Выходные</v>
      </c>
    </row>
    <row r="95272" spans="1:6" x14ac:dyDescent="0.25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2976"/>
        <v>19</v>
      </c>
      <c r="F95272" t="str">
        <f t="shared" si="2977"/>
        <v>Выходные</v>
      </c>
    </row>
    <row r="95273" spans="1:6" x14ac:dyDescent="0.25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2976"/>
        <v>19</v>
      </c>
      <c r="F95273" t="str">
        <f t="shared" si="2977"/>
        <v>Выходные</v>
      </c>
    </row>
    <row r="95274" spans="1:6" x14ac:dyDescent="0.25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2976"/>
        <v>19</v>
      </c>
      <c r="F95274" t="str">
        <f t="shared" si="2977"/>
        <v>Выходные</v>
      </c>
    </row>
    <row r="95275" spans="1:6" x14ac:dyDescent="0.25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2976"/>
        <v>19</v>
      </c>
      <c r="F95275" t="str">
        <f t="shared" si="2977"/>
        <v>Выходные</v>
      </c>
    </row>
    <row r="95276" spans="1:6" x14ac:dyDescent="0.25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2976"/>
        <v>19</v>
      </c>
      <c r="F95276" t="str">
        <f t="shared" si="2977"/>
        <v>Выходные</v>
      </c>
    </row>
    <row r="95277" spans="1:6" x14ac:dyDescent="0.25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2976"/>
        <v>19</v>
      </c>
      <c r="F95277" t="str">
        <f t="shared" si="2977"/>
        <v>Выходные</v>
      </c>
    </row>
    <row r="95278" spans="1:6" x14ac:dyDescent="0.25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2976"/>
        <v>19</v>
      </c>
      <c r="F95278" t="str">
        <f t="shared" si="2977"/>
        <v>Выходные</v>
      </c>
    </row>
    <row r="95279" spans="1:6" x14ac:dyDescent="0.25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2976"/>
        <v>19</v>
      </c>
      <c r="F95279" t="str">
        <f t="shared" si="2977"/>
        <v>Выходные</v>
      </c>
    </row>
    <row r="95280" spans="1:6" x14ac:dyDescent="0.25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2976"/>
        <v>19</v>
      </c>
      <c r="F95280" t="str">
        <f t="shared" si="2977"/>
        <v>Выходные</v>
      </c>
    </row>
    <row r="95281" spans="1:6" x14ac:dyDescent="0.25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2976"/>
        <v>19</v>
      </c>
      <c r="F95281" t="str">
        <f t="shared" si="2977"/>
        <v>Выходные</v>
      </c>
    </row>
    <row r="95282" spans="1:6" x14ac:dyDescent="0.25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2976"/>
        <v>19</v>
      </c>
      <c r="F95282" t="str">
        <f t="shared" si="2977"/>
        <v>Выходные</v>
      </c>
    </row>
    <row r="95283" spans="1:6" x14ac:dyDescent="0.25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2976"/>
        <v>19</v>
      </c>
      <c r="F95283" t="str">
        <f t="shared" si="2977"/>
        <v>Выходные</v>
      </c>
    </row>
    <row r="95284" spans="1:6" x14ac:dyDescent="0.25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2976"/>
        <v>19</v>
      </c>
      <c r="F95284" t="str">
        <f t="shared" si="2977"/>
        <v>Выходные</v>
      </c>
    </row>
    <row r="95285" spans="1:6" x14ac:dyDescent="0.25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2976"/>
        <v>19</v>
      </c>
      <c r="F95285" t="str">
        <f t="shared" si="2977"/>
        <v>Выходные</v>
      </c>
    </row>
    <row r="95286" spans="1:6" x14ac:dyDescent="0.25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2976"/>
        <v>19</v>
      </c>
      <c r="F95286" t="str">
        <f t="shared" si="2977"/>
        <v>Выходные</v>
      </c>
    </row>
    <row r="95287" spans="1:6" x14ac:dyDescent="0.25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2976"/>
        <v>19</v>
      </c>
      <c r="F95287" t="str">
        <f t="shared" si="2977"/>
        <v>Выходные</v>
      </c>
    </row>
    <row r="95288" spans="1:6" x14ac:dyDescent="0.25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2976"/>
        <v>19</v>
      </c>
      <c r="F95288" t="str">
        <f t="shared" si="2977"/>
        <v>Выходные</v>
      </c>
    </row>
    <row r="95289" spans="1:6" x14ac:dyDescent="0.25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2976"/>
        <v>19</v>
      </c>
      <c r="F95289" t="str">
        <f t="shared" si="2977"/>
        <v>Выходные</v>
      </c>
    </row>
    <row r="95290" spans="1:6" x14ac:dyDescent="0.25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2976"/>
        <v>19</v>
      </c>
      <c r="F95290" t="str">
        <f t="shared" si="2977"/>
        <v>Выходные</v>
      </c>
    </row>
    <row r="95291" spans="1:6" x14ac:dyDescent="0.25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2976"/>
        <v>19</v>
      </c>
      <c r="F95291" t="str">
        <f t="shared" si="2977"/>
        <v>Выходные</v>
      </c>
    </row>
    <row r="95292" spans="1:6" x14ac:dyDescent="0.25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2976"/>
        <v>19</v>
      </c>
      <c r="F95292" t="str">
        <f t="shared" si="2977"/>
        <v>Выходные</v>
      </c>
    </row>
    <row r="95293" spans="1:6" x14ac:dyDescent="0.25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2976"/>
        <v>19</v>
      </c>
      <c r="F95293" t="str">
        <f t="shared" si="2977"/>
        <v>Выходные</v>
      </c>
    </row>
    <row r="95294" spans="1:6" x14ac:dyDescent="0.25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2976"/>
        <v>19</v>
      </c>
      <c r="F95294" t="str">
        <f t="shared" si="2977"/>
        <v>Выходные</v>
      </c>
    </row>
    <row r="95295" spans="1:6" x14ac:dyDescent="0.25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2976"/>
        <v>19</v>
      </c>
      <c r="F95295" t="str">
        <f t="shared" si="2977"/>
        <v>Выходные</v>
      </c>
    </row>
    <row r="95296" spans="1:6" x14ac:dyDescent="0.25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2976"/>
        <v>19</v>
      </c>
      <c r="F95296" t="str">
        <f t="shared" si="2977"/>
        <v>Выходные</v>
      </c>
    </row>
    <row r="95297" spans="1:6" x14ac:dyDescent="0.25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2976"/>
        <v>19</v>
      </c>
      <c r="F95297" t="str">
        <f t="shared" si="2977"/>
        <v>Выходные</v>
      </c>
    </row>
    <row r="95298" spans="1:6" x14ac:dyDescent="0.25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2976"/>
        <v>19</v>
      </c>
      <c r="F95298" t="str">
        <f t="shared" si="2977"/>
        <v>Выходные</v>
      </c>
    </row>
    <row r="95299" spans="1:6" x14ac:dyDescent="0.25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2978">HOUR(B95299)</f>
        <v>19</v>
      </c>
      <c r="F95299" t="str">
        <f t="shared" si="2977"/>
        <v>Выходные</v>
      </c>
    </row>
    <row r="95300" spans="1:6" x14ac:dyDescent="0.25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2978"/>
        <v>19</v>
      </c>
      <c r="F95300" t="str">
        <f t="shared" ref="F95300:F95363" si="2979">IF(OR(WEEKDAY(B95300,11)=6,WEEKDAY(B95300,11)=6),"Выходные","Будние")</f>
        <v>Выходные</v>
      </c>
    </row>
    <row r="95301" spans="1:6" x14ac:dyDescent="0.25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2978"/>
        <v>19</v>
      </c>
      <c r="F95301" t="str">
        <f t="shared" si="2979"/>
        <v>Выходные</v>
      </c>
    </row>
    <row r="95302" spans="1:6" x14ac:dyDescent="0.25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2978"/>
        <v>19</v>
      </c>
      <c r="F95302" t="str">
        <f t="shared" si="2979"/>
        <v>Выходные</v>
      </c>
    </row>
    <row r="95303" spans="1:6" x14ac:dyDescent="0.25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2978"/>
        <v>19</v>
      </c>
      <c r="F95303" t="str">
        <f t="shared" si="2979"/>
        <v>Выходные</v>
      </c>
    </row>
    <row r="95304" spans="1:6" x14ac:dyDescent="0.25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2978"/>
        <v>19</v>
      </c>
      <c r="F95304" t="str">
        <f t="shared" si="2979"/>
        <v>Выходные</v>
      </c>
    </row>
    <row r="95305" spans="1:6" x14ac:dyDescent="0.25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2978"/>
        <v>19</v>
      </c>
      <c r="F95305" t="str">
        <f t="shared" si="2979"/>
        <v>Выходные</v>
      </c>
    </row>
    <row r="95306" spans="1:6" x14ac:dyDescent="0.25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2978"/>
        <v>19</v>
      </c>
      <c r="F95306" t="str">
        <f t="shared" si="2979"/>
        <v>Выходные</v>
      </c>
    </row>
    <row r="95307" spans="1:6" x14ac:dyDescent="0.25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2978"/>
        <v>19</v>
      </c>
      <c r="F95307" t="str">
        <f t="shared" si="2979"/>
        <v>Выходные</v>
      </c>
    </row>
    <row r="95308" spans="1:6" x14ac:dyDescent="0.25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2978"/>
        <v>19</v>
      </c>
      <c r="F95308" t="str">
        <f t="shared" si="2979"/>
        <v>Выходные</v>
      </c>
    </row>
    <row r="95309" spans="1:6" x14ac:dyDescent="0.25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2978"/>
        <v>19</v>
      </c>
      <c r="F95309" t="str">
        <f t="shared" si="2979"/>
        <v>Выходные</v>
      </c>
    </row>
    <row r="95310" spans="1:6" x14ac:dyDescent="0.25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2978"/>
        <v>19</v>
      </c>
      <c r="F95310" t="str">
        <f t="shared" si="2979"/>
        <v>Выходные</v>
      </c>
    </row>
    <row r="95311" spans="1:6" x14ac:dyDescent="0.25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2978"/>
        <v>19</v>
      </c>
      <c r="F95311" t="str">
        <f t="shared" si="2979"/>
        <v>Выходные</v>
      </c>
    </row>
    <row r="95312" spans="1:6" x14ac:dyDescent="0.25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2978"/>
        <v>19</v>
      </c>
      <c r="F95312" t="str">
        <f t="shared" si="2979"/>
        <v>Выходные</v>
      </c>
    </row>
    <row r="95313" spans="1:6" x14ac:dyDescent="0.25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2978"/>
        <v>19</v>
      </c>
      <c r="F95313" t="str">
        <f t="shared" si="2979"/>
        <v>Выходные</v>
      </c>
    </row>
    <row r="95314" spans="1:6" x14ac:dyDescent="0.25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2978"/>
        <v>19</v>
      </c>
      <c r="F95314" t="str">
        <f t="shared" si="2979"/>
        <v>Выходные</v>
      </c>
    </row>
    <row r="95315" spans="1:6" x14ac:dyDescent="0.25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2978"/>
        <v>19</v>
      </c>
      <c r="F95315" t="str">
        <f t="shared" si="2979"/>
        <v>Выходные</v>
      </c>
    </row>
    <row r="95316" spans="1:6" x14ac:dyDescent="0.25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2978"/>
        <v>19</v>
      </c>
      <c r="F95316" t="str">
        <f t="shared" si="2979"/>
        <v>Выходные</v>
      </c>
    </row>
    <row r="95317" spans="1:6" x14ac:dyDescent="0.25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2978"/>
        <v>19</v>
      </c>
      <c r="F95317" t="str">
        <f t="shared" si="2979"/>
        <v>Выходные</v>
      </c>
    </row>
    <row r="95318" spans="1:6" x14ac:dyDescent="0.25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2978"/>
        <v>19</v>
      </c>
      <c r="F95318" t="str">
        <f t="shared" si="2979"/>
        <v>Выходные</v>
      </c>
    </row>
    <row r="95319" spans="1:6" x14ac:dyDescent="0.25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2978"/>
        <v>19</v>
      </c>
      <c r="F95319" t="str">
        <f t="shared" si="2979"/>
        <v>Выходные</v>
      </c>
    </row>
    <row r="95320" spans="1:6" x14ac:dyDescent="0.25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2978"/>
        <v>19</v>
      </c>
      <c r="F95320" t="str">
        <f t="shared" si="2979"/>
        <v>Выходные</v>
      </c>
    </row>
    <row r="95321" spans="1:6" x14ac:dyDescent="0.25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2978"/>
        <v>19</v>
      </c>
      <c r="F95321" t="str">
        <f t="shared" si="2979"/>
        <v>Выходные</v>
      </c>
    </row>
    <row r="95322" spans="1:6" x14ac:dyDescent="0.25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2978"/>
        <v>19</v>
      </c>
      <c r="F95322" t="str">
        <f t="shared" si="2979"/>
        <v>Выходные</v>
      </c>
    </row>
    <row r="95323" spans="1:6" x14ac:dyDescent="0.25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2978"/>
        <v>19</v>
      </c>
      <c r="F95323" t="str">
        <f t="shared" si="2979"/>
        <v>Выходные</v>
      </c>
    </row>
    <row r="95324" spans="1:6" x14ac:dyDescent="0.25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2978"/>
        <v>19</v>
      </c>
      <c r="F95324" t="str">
        <f t="shared" si="2979"/>
        <v>Выходные</v>
      </c>
    </row>
    <row r="95325" spans="1:6" x14ac:dyDescent="0.25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2978"/>
        <v>19</v>
      </c>
      <c r="F95325" t="str">
        <f t="shared" si="2979"/>
        <v>Выходные</v>
      </c>
    </row>
    <row r="95326" spans="1:6" x14ac:dyDescent="0.25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2978"/>
        <v>19</v>
      </c>
      <c r="F95326" t="str">
        <f t="shared" si="2979"/>
        <v>Выходные</v>
      </c>
    </row>
    <row r="95327" spans="1:6" x14ac:dyDescent="0.25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2978"/>
        <v>19</v>
      </c>
      <c r="F95327" t="str">
        <f t="shared" si="2979"/>
        <v>Выходные</v>
      </c>
    </row>
    <row r="95328" spans="1:6" x14ac:dyDescent="0.25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2978"/>
        <v>19</v>
      </c>
      <c r="F95328" t="str">
        <f t="shared" si="2979"/>
        <v>Выходные</v>
      </c>
    </row>
    <row r="95329" spans="1:6" x14ac:dyDescent="0.25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2978"/>
        <v>19</v>
      </c>
      <c r="F95329" t="str">
        <f t="shared" si="2979"/>
        <v>Выходные</v>
      </c>
    </row>
    <row r="95330" spans="1:6" x14ac:dyDescent="0.25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2978"/>
        <v>19</v>
      </c>
      <c r="F95330" t="str">
        <f t="shared" si="2979"/>
        <v>Выходные</v>
      </c>
    </row>
    <row r="95331" spans="1:6" x14ac:dyDescent="0.25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2978"/>
        <v>19</v>
      </c>
      <c r="F95331" t="str">
        <f t="shared" si="2979"/>
        <v>Выходные</v>
      </c>
    </row>
    <row r="95332" spans="1:6" x14ac:dyDescent="0.25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2978"/>
        <v>19</v>
      </c>
      <c r="F95332" t="str">
        <f t="shared" si="2979"/>
        <v>Выходные</v>
      </c>
    </row>
    <row r="95333" spans="1:6" x14ac:dyDescent="0.25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2978"/>
        <v>19</v>
      </c>
      <c r="F95333" t="str">
        <f t="shared" si="2979"/>
        <v>Выходные</v>
      </c>
    </row>
    <row r="95334" spans="1:6" x14ac:dyDescent="0.25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2978"/>
        <v>19</v>
      </c>
      <c r="F95334" t="str">
        <f t="shared" si="2979"/>
        <v>Выходные</v>
      </c>
    </row>
    <row r="95335" spans="1:6" x14ac:dyDescent="0.25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2978"/>
        <v>19</v>
      </c>
      <c r="F95335" t="str">
        <f t="shared" si="2979"/>
        <v>Выходные</v>
      </c>
    </row>
    <row r="95336" spans="1:6" x14ac:dyDescent="0.25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2978"/>
        <v>19</v>
      </c>
      <c r="F95336" t="str">
        <f t="shared" si="2979"/>
        <v>Выходные</v>
      </c>
    </row>
    <row r="95337" spans="1:6" x14ac:dyDescent="0.25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2978"/>
        <v>19</v>
      </c>
      <c r="F95337" t="str">
        <f t="shared" si="2979"/>
        <v>Выходные</v>
      </c>
    </row>
    <row r="95338" spans="1:6" x14ac:dyDescent="0.25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2978"/>
        <v>19</v>
      </c>
      <c r="F95338" t="str">
        <f t="shared" si="2979"/>
        <v>Выходные</v>
      </c>
    </row>
    <row r="95339" spans="1:6" x14ac:dyDescent="0.25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2978"/>
        <v>19</v>
      </c>
      <c r="F95339" t="str">
        <f t="shared" si="2979"/>
        <v>Выходные</v>
      </c>
    </row>
    <row r="95340" spans="1:6" x14ac:dyDescent="0.25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2978"/>
        <v>19</v>
      </c>
      <c r="F95340" t="str">
        <f t="shared" si="2979"/>
        <v>Выходные</v>
      </c>
    </row>
    <row r="95341" spans="1:6" x14ac:dyDescent="0.25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2978"/>
        <v>19</v>
      </c>
      <c r="F95341" t="str">
        <f t="shared" si="2979"/>
        <v>Выходные</v>
      </c>
    </row>
    <row r="95342" spans="1:6" x14ac:dyDescent="0.25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2978"/>
        <v>19</v>
      </c>
      <c r="F95342" t="str">
        <f t="shared" si="2979"/>
        <v>Выходные</v>
      </c>
    </row>
    <row r="95343" spans="1:6" x14ac:dyDescent="0.25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2978"/>
        <v>19</v>
      </c>
      <c r="F95343" t="str">
        <f t="shared" si="2979"/>
        <v>Выходные</v>
      </c>
    </row>
    <row r="95344" spans="1:6" x14ac:dyDescent="0.25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2978"/>
        <v>19</v>
      </c>
      <c r="F95344" t="str">
        <f t="shared" si="2979"/>
        <v>Выходные</v>
      </c>
    </row>
    <row r="95345" spans="1:6" x14ac:dyDescent="0.25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2978"/>
        <v>19</v>
      </c>
      <c r="F95345" t="str">
        <f t="shared" si="2979"/>
        <v>Выходные</v>
      </c>
    </row>
    <row r="95346" spans="1:6" x14ac:dyDescent="0.25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2978"/>
        <v>19</v>
      </c>
      <c r="F95346" t="str">
        <f t="shared" si="2979"/>
        <v>Выходные</v>
      </c>
    </row>
    <row r="95347" spans="1:6" x14ac:dyDescent="0.25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2978"/>
        <v>19</v>
      </c>
      <c r="F95347" t="str">
        <f t="shared" si="2979"/>
        <v>Выходные</v>
      </c>
    </row>
    <row r="95348" spans="1:6" x14ac:dyDescent="0.25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2978"/>
        <v>19</v>
      </c>
      <c r="F95348" t="str">
        <f t="shared" si="2979"/>
        <v>Выходные</v>
      </c>
    </row>
    <row r="95349" spans="1:6" x14ac:dyDescent="0.25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2978"/>
        <v>19</v>
      </c>
      <c r="F95349" t="str">
        <f t="shared" si="2979"/>
        <v>Выходные</v>
      </c>
    </row>
    <row r="95350" spans="1:6" x14ac:dyDescent="0.25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2978"/>
        <v>19</v>
      </c>
      <c r="F95350" t="str">
        <f t="shared" si="2979"/>
        <v>Выходные</v>
      </c>
    </row>
    <row r="95351" spans="1:6" x14ac:dyDescent="0.25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2978"/>
        <v>19</v>
      </c>
      <c r="F95351" t="str">
        <f t="shared" si="2979"/>
        <v>Выходные</v>
      </c>
    </row>
    <row r="95352" spans="1:6" x14ac:dyDescent="0.25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2978"/>
        <v>19</v>
      </c>
      <c r="F95352" t="str">
        <f t="shared" si="2979"/>
        <v>Выходные</v>
      </c>
    </row>
    <row r="95353" spans="1:6" x14ac:dyDescent="0.25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2978"/>
        <v>19</v>
      </c>
      <c r="F95353" t="str">
        <f t="shared" si="2979"/>
        <v>Выходные</v>
      </c>
    </row>
    <row r="95354" spans="1:6" x14ac:dyDescent="0.25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2978"/>
        <v>19</v>
      </c>
      <c r="F95354" t="str">
        <f t="shared" si="2979"/>
        <v>Выходные</v>
      </c>
    </row>
    <row r="95355" spans="1:6" x14ac:dyDescent="0.25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2978"/>
        <v>19</v>
      </c>
      <c r="F95355" t="str">
        <f t="shared" si="2979"/>
        <v>Выходные</v>
      </c>
    </row>
    <row r="95356" spans="1:6" x14ac:dyDescent="0.25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2978"/>
        <v>19</v>
      </c>
      <c r="F95356" t="str">
        <f t="shared" si="2979"/>
        <v>Выходные</v>
      </c>
    </row>
    <row r="95357" spans="1:6" x14ac:dyDescent="0.25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2978"/>
        <v>19</v>
      </c>
      <c r="F95357" t="str">
        <f t="shared" si="2979"/>
        <v>Выходные</v>
      </c>
    </row>
    <row r="95358" spans="1:6" x14ac:dyDescent="0.25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2978"/>
        <v>19</v>
      </c>
      <c r="F95358" t="str">
        <f t="shared" si="2979"/>
        <v>Выходные</v>
      </c>
    </row>
    <row r="95359" spans="1:6" x14ac:dyDescent="0.25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2978"/>
        <v>19</v>
      </c>
      <c r="F95359" t="str">
        <f t="shared" si="2979"/>
        <v>Выходные</v>
      </c>
    </row>
    <row r="95360" spans="1:6" x14ac:dyDescent="0.25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2978"/>
        <v>19</v>
      </c>
      <c r="F95360" t="str">
        <f t="shared" si="2979"/>
        <v>Выходные</v>
      </c>
    </row>
    <row r="95361" spans="1:6" x14ac:dyDescent="0.25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2978"/>
        <v>19</v>
      </c>
      <c r="F95361" t="str">
        <f t="shared" si="2979"/>
        <v>Выходные</v>
      </c>
    </row>
    <row r="95362" spans="1:6" x14ac:dyDescent="0.25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2978"/>
        <v>20</v>
      </c>
      <c r="F95362" t="str">
        <f t="shared" si="2979"/>
        <v>Выходные</v>
      </c>
    </row>
    <row r="95363" spans="1:6" x14ac:dyDescent="0.25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2980">HOUR(B95363)</f>
        <v>20</v>
      </c>
      <c r="F95363" t="str">
        <f t="shared" si="2979"/>
        <v>Выходные</v>
      </c>
    </row>
    <row r="95364" spans="1:6" x14ac:dyDescent="0.25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2980"/>
        <v>20</v>
      </c>
      <c r="F95364" t="str">
        <f t="shared" ref="F95364:F95427" si="2981">IF(OR(WEEKDAY(B95364,11)=6,WEEKDAY(B95364,11)=6),"Выходные","Будние")</f>
        <v>Выходные</v>
      </c>
    </row>
    <row r="95365" spans="1:6" x14ac:dyDescent="0.25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2980"/>
        <v>20</v>
      </c>
      <c r="F95365" t="str">
        <f t="shared" si="2981"/>
        <v>Выходные</v>
      </c>
    </row>
    <row r="95366" spans="1:6" x14ac:dyDescent="0.25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2980"/>
        <v>20</v>
      </c>
      <c r="F95366" t="str">
        <f t="shared" si="2981"/>
        <v>Выходные</v>
      </c>
    </row>
    <row r="95367" spans="1:6" x14ac:dyDescent="0.25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2980"/>
        <v>20</v>
      </c>
      <c r="F95367" t="str">
        <f t="shared" si="2981"/>
        <v>Выходные</v>
      </c>
    </row>
    <row r="95368" spans="1:6" x14ac:dyDescent="0.25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2980"/>
        <v>20</v>
      </c>
      <c r="F95368" t="str">
        <f t="shared" si="2981"/>
        <v>Выходные</v>
      </c>
    </row>
    <row r="95369" spans="1:6" x14ac:dyDescent="0.25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2980"/>
        <v>20</v>
      </c>
      <c r="F95369" t="str">
        <f t="shared" si="2981"/>
        <v>Выходные</v>
      </c>
    </row>
    <row r="95370" spans="1:6" x14ac:dyDescent="0.25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2980"/>
        <v>20</v>
      </c>
      <c r="F95370" t="str">
        <f t="shared" si="2981"/>
        <v>Выходные</v>
      </c>
    </row>
    <row r="95371" spans="1:6" x14ac:dyDescent="0.25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2980"/>
        <v>20</v>
      </c>
      <c r="F95371" t="str">
        <f t="shared" si="2981"/>
        <v>Выходные</v>
      </c>
    </row>
    <row r="95372" spans="1:6" x14ac:dyDescent="0.25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2980"/>
        <v>20</v>
      </c>
      <c r="F95372" t="str">
        <f t="shared" si="2981"/>
        <v>Выходные</v>
      </c>
    </row>
    <row r="95373" spans="1:6" x14ac:dyDescent="0.25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2980"/>
        <v>20</v>
      </c>
      <c r="F95373" t="str">
        <f t="shared" si="2981"/>
        <v>Выходные</v>
      </c>
    </row>
    <row r="95374" spans="1:6" x14ac:dyDescent="0.25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2980"/>
        <v>20</v>
      </c>
      <c r="F95374" t="str">
        <f t="shared" si="2981"/>
        <v>Выходные</v>
      </c>
    </row>
    <row r="95375" spans="1:6" x14ac:dyDescent="0.25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2980"/>
        <v>20</v>
      </c>
      <c r="F95375" t="str">
        <f t="shared" si="2981"/>
        <v>Выходные</v>
      </c>
    </row>
    <row r="95376" spans="1:6" x14ac:dyDescent="0.25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2980"/>
        <v>20</v>
      </c>
      <c r="F95376" t="str">
        <f t="shared" si="2981"/>
        <v>Выходные</v>
      </c>
    </row>
    <row r="95377" spans="1:6" x14ac:dyDescent="0.25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2980"/>
        <v>20</v>
      </c>
      <c r="F95377" t="str">
        <f t="shared" si="2981"/>
        <v>Выходные</v>
      </c>
    </row>
    <row r="95378" spans="1:6" x14ac:dyDescent="0.25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2980"/>
        <v>20</v>
      </c>
      <c r="F95378" t="str">
        <f t="shared" si="2981"/>
        <v>Выходные</v>
      </c>
    </row>
    <row r="95379" spans="1:6" x14ac:dyDescent="0.25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2980"/>
        <v>20</v>
      </c>
      <c r="F95379" t="str">
        <f t="shared" si="2981"/>
        <v>Выходные</v>
      </c>
    </row>
    <row r="95380" spans="1:6" x14ac:dyDescent="0.25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2980"/>
        <v>20</v>
      </c>
      <c r="F95380" t="str">
        <f t="shared" si="2981"/>
        <v>Выходные</v>
      </c>
    </row>
    <row r="95381" spans="1:6" x14ac:dyDescent="0.25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2980"/>
        <v>20</v>
      </c>
      <c r="F95381" t="str">
        <f t="shared" si="2981"/>
        <v>Выходные</v>
      </c>
    </row>
    <row r="95382" spans="1:6" x14ac:dyDescent="0.25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2980"/>
        <v>20</v>
      </c>
      <c r="F95382" t="str">
        <f t="shared" si="2981"/>
        <v>Выходные</v>
      </c>
    </row>
    <row r="95383" spans="1:6" x14ac:dyDescent="0.25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2980"/>
        <v>20</v>
      </c>
      <c r="F95383" t="str">
        <f t="shared" si="2981"/>
        <v>Выходные</v>
      </c>
    </row>
    <row r="95384" spans="1:6" x14ac:dyDescent="0.25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2980"/>
        <v>20</v>
      </c>
      <c r="F95384" t="str">
        <f t="shared" si="2981"/>
        <v>Выходные</v>
      </c>
    </row>
    <row r="95385" spans="1:6" x14ac:dyDescent="0.25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2980"/>
        <v>20</v>
      </c>
      <c r="F95385" t="str">
        <f t="shared" si="2981"/>
        <v>Выходные</v>
      </c>
    </row>
    <row r="95386" spans="1:6" x14ac:dyDescent="0.25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2980"/>
        <v>20</v>
      </c>
      <c r="F95386" t="str">
        <f t="shared" si="2981"/>
        <v>Выходные</v>
      </c>
    </row>
    <row r="95387" spans="1:6" x14ac:dyDescent="0.25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2980"/>
        <v>20</v>
      </c>
      <c r="F95387" t="str">
        <f t="shared" si="2981"/>
        <v>Выходные</v>
      </c>
    </row>
    <row r="95388" spans="1:6" x14ac:dyDescent="0.25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2980"/>
        <v>20</v>
      </c>
      <c r="F95388" t="str">
        <f t="shared" si="2981"/>
        <v>Выходные</v>
      </c>
    </row>
    <row r="95389" spans="1:6" x14ac:dyDescent="0.25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2980"/>
        <v>20</v>
      </c>
      <c r="F95389" t="str">
        <f t="shared" si="2981"/>
        <v>Выходные</v>
      </c>
    </row>
    <row r="95390" spans="1:6" x14ac:dyDescent="0.25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2980"/>
        <v>20</v>
      </c>
      <c r="F95390" t="str">
        <f t="shared" si="2981"/>
        <v>Выходные</v>
      </c>
    </row>
    <row r="95391" spans="1:6" x14ac:dyDescent="0.25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2980"/>
        <v>20</v>
      </c>
      <c r="F95391" t="str">
        <f t="shared" si="2981"/>
        <v>Выходные</v>
      </c>
    </row>
    <row r="95392" spans="1:6" x14ac:dyDescent="0.25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2980"/>
        <v>20</v>
      </c>
      <c r="F95392" t="str">
        <f t="shared" si="2981"/>
        <v>Выходные</v>
      </c>
    </row>
    <row r="95393" spans="1:6" x14ac:dyDescent="0.25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2980"/>
        <v>20</v>
      </c>
      <c r="F95393" t="str">
        <f t="shared" si="2981"/>
        <v>Выходные</v>
      </c>
    </row>
    <row r="95394" spans="1:6" x14ac:dyDescent="0.25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2980"/>
        <v>20</v>
      </c>
      <c r="F95394" t="str">
        <f t="shared" si="2981"/>
        <v>Выходные</v>
      </c>
    </row>
    <row r="95395" spans="1:6" x14ac:dyDescent="0.25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2980"/>
        <v>20</v>
      </c>
      <c r="F95395" t="str">
        <f t="shared" si="2981"/>
        <v>Выходные</v>
      </c>
    </row>
    <row r="95396" spans="1:6" x14ac:dyDescent="0.25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2980"/>
        <v>20</v>
      </c>
      <c r="F95396" t="str">
        <f t="shared" si="2981"/>
        <v>Выходные</v>
      </c>
    </row>
    <row r="95397" spans="1:6" x14ac:dyDescent="0.25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2980"/>
        <v>20</v>
      </c>
      <c r="F95397" t="str">
        <f t="shared" si="2981"/>
        <v>Выходные</v>
      </c>
    </row>
    <row r="95398" spans="1:6" x14ac:dyDescent="0.25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2980"/>
        <v>20</v>
      </c>
      <c r="F95398" t="str">
        <f t="shared" si="2981"/>
        <v>Выходные</v>
      </c>
    </row>
    <row r="95399" spans="1:6" x14ac:dyDescent="0.25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2980"/>
        <v>20</v>
      </c>
      <c r="F95399" t="str">
        <f t="shared" si="2981"/>
        <v>Выходные</v>
      </c>
    </row>
    <row r="95400" spans="1:6" x14ac:dyDescent="0.25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2980"/>
        <v>20</v>
      </c>
      <c r="F95400" t="str">
        <f t="shared" si="2981"/>
        <v>Выходные</v>
      </c>
    </row>
    <row r="95401" spans="1:6" x14ac:dyDescent="0.25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2980"/>
        <v>20</v>
      </c>
      <c r="F95401" t="str">
        <f t="shared" si="2981"/>
        <v>Выходные</v>
      </c>
    </row>
    <row r="95402" spans="1:6" x14ac:dyDescent="0.25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2980"/>
        <v>20</v>
      </c>
      <c r="F95402" t="str">
        <f t="shared" si="2981"/>
        <v>Выходные</v>
      </c>
    </row>
    <row r="95403" spans="1:6" x14ac:dyDescent="0.25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2980"/>
        <v>20</v>
      </c>
      <c r="F95403" t="str">
        <f t="shared" si="2981"/>
        <v>Выходные</v>
      </c>
    </row>
    <row r="95404" spans="1:6" x14ac:dyDescent="0.25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2980"/>
        <v>20</v>
      </c>
      <c r="F95404" t="str">
        <f t="shared" si="2981"/>
        <v>Выходные</v>
      </c>
    </row>
    <row r="95405" spans="1:6" x14ac:dyDescent="0.25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2980"/>
        <v>20</v>
      </c>
      <c r="F95405" t="str">
        <f t="shared" si="2981"/>
        <v>Выходные</v>
      </c>
    </row>
    <row r="95406" spans="1:6" x14ac:dyDescent="0.25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2980"/>
        <v>20</v>
      </c>
      <c r="F95406" t="str">
        <f t="shared" si="2981"/>
        <v>Выходные</v>
      </c>
    </row>
    <row r="95407" spans="1:6" x14ac:dyDescent="0.25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2980"/>
        <v>20</v>
      </c>
      <c r="F95407" t="str">
        <f t="shared" si="2981"/>
        <v>Выходные</v>
      </c>
    </row>
    <row r="95408" spans="1:6" x14ac:dyDescent="0.25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2980"/>
        <v>20</v>
      </c>
      <c r="F95408" t="str">
        <f t="shared" si="2981"/>
        <v>Выходные</v>
      </c>
    </row>
    <row r="95409" spans="1:6" x14ac:dyDescent="0.25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2980"/>
        <v>20</v>
      </c>
      <c r="F95409" t="str">
        <f t="shared" si="2981"/>
        <v>Выходные</v>
      </c>
    </row>
    <row r="95410" spans="1:6" x14ac:dyDescent="0.25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2980"/>
        <v>20</v>
      </c>
      <c r="F95410" t="str">
        <f t="shared" si="2981"/>
        <v>Выходные</v>
      </c>
    </row>
    <row r="95411" spans="1:6" x14ac:dyDescent="0.25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2980"/>
        <v>20</v>
      </c>
      <c r="F95411" t="str">
        <f t="shared" si="2981"/>
        <v>Выходные</v>
      </c>
    </row>
    <row r="95412" spans="1:6" x14ac:dyDescent="0.25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2980"/>
        <v>20</v>
      </c>
      <c r="F95412" t="str">
        <f t="shared" si="2981"/>
        <v>Выходные</v>
      </c>
    </row>
    <row r="95413" spans="1:6" x14ac:dyDescent="0.25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2980"/>
        <v>20</v>
      </c>
      <c r="F95413" t="str">
        <f t="shared" si="2981"/>
        <v>Выходные</v>
      </c>
    </row>
    <row r="95414" spans="1:6" x14ac:dyDescent="0.25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2980"/>
        <v>20</v>
      </c>
      <c r="F95414" t="str">
        <f t="shared" si="2981"/>
        <v>Выходные</v>
      </c>
    </row>
    <row r="95415" spans="1:6" x14ac:dyDescent="0.25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2980"/>
        <v>20</v>
      </c>
      <c r="F95415" t="str">
        <f t="shared" si="2981"/>
        <v>Выходные</v>
      </c>
    </row>
    <row r="95416" spans="1:6" x14ac:dyDescent="0.25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2980"/>
        <v>20</v>
      </c>
      <c r="F95416" t="str">
        <f t="shared" si="2981"/>
        <v>Выходные</v>
      </c>
    </row>
    <row r="95417" spans="1:6" x14ac:dyDescent="0.25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2980"/>
        <v>20</v>
      </c>
      <c r="F95417" t="str">
        <f t="shared" si="2981"/>
        <v>Выходные</v>
      </c>
    </row>
    <row r="95418" spans="1:6" x14ac:dyDescent="0.25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2980"/>
        <v>20</v>
      </c>
      <c r="F95418" t="str">
        <f t="shared" si="2981"/>
        <v>Выходные</v>
      </c>
    </row>
    <row r="95419" spans="1:6" x14ac:dyDescent="0.25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2980"/>
        <v>20</v>
      </c>
      <c r="F95419" t="str">
        <f t="shared" si="2981"/>
        <v>Выходные</v>
      </c>
    </row>
    <row r="95420" spans="1:6" x14ac:dyDescent="0.25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2980"/>
        <v>20</v>
      </c>
      <c r="F95420" t="str">
        <f t="shared" si="2981"/>
        <v>Выходные</v>
      </c>
    </row>
    <row r="95421" spans="1:6" x14ac:dyDescent="0.25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2980"/>
        <v>20</v>
      </c>
      <c r="F95421" t="str">
        <f t="shared" si="2981"/>
        <v>Выходные</v>
      </c>
    </row>
    <row r="95422" spans="1:6" x14ac:dyDescent="0.25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2980"/>
        <v>20</v>
      </c>
      <c r="F95422" t="str">
        <f t="shared" si="2981"/>
        <v>Выходные</v>
      </c>
    </row>
    <row r="95423" spans="1:6" x14ac:dyDescent="0.25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2980"/>
        <v>20</v>
      </c>
      <c r="F95423" t="str">
        <f t="shared" si="2981"/>
        <v>Выходные</v>
      </c>
    </row>
    <row r="95424" spans="1:6" x14ac:dyDescent="0.25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2980"/>
        <v>20</v>
      </c>
      <c r="F95424" t="str">
        <f t="shared" si="2981"/>
        <v>Выходные</v>
      </c>
    </row>
    <row r="95425" spans="1:6" x14ac:dyDescent="0.25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2980"/>
        <v>20</v>
      </c>
      <c r="F95425" t="str">
        <f t="shared" si="2981"/>
        <v>Выходные</v>
      </c>
    </row>
    <row r="95426" spans="1:6" x14ac:dyDescent="0.25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2980"/>
        <v>20</v>
      </c>
      <c r="F95426" t="str">
        <f t="shared" si="2981"/>
        <v>Выходные</v>
      </c>
    </row>
    <row r="95427" spans="1:6" x14ac:dyDescent="0.25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2982">HOUR(B95427)</f>
        <v>20</v>
      </c>
      <c r="F95427" t="str">
        <f t="shared" si="2981"/>
        <v>Выходные</v>
      </c>
    </row>
    <row r="95428" spans="1:6" x14ac:dyDescent="0.25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2982"/>
        <v>20</v>
      </c>
      <c r="F95428" t="str">
        <f t="shared" ref="F95428:F95491" si="2983">IF(OR(WEEKDAY(B95428,11)=6,WEEKDAY(B95428,11)=6),"Выходные","Будние")</f>
        <v>Выходные</v>
      </c>
    </row>
    <row r="95429" spans="1:6" x14ac:dyDescent="0.25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2982"/>
        <v>20</v>
      </c>
      <c r="F95429" t="str">
        <f t="shared" si="2983"/>
        <v>Выходные</v>
      </c>
    </row>
    <row r="95430" spans="1:6" x14ac:dyDescent="0.25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2982"/>
        <v>20</v>
      </c>
      <c r="F95430" t="str">
        <f t="shared" si="2983"/>
        <v>Выходные</v>
      </c>
    </row>
    <row r="95431" spans="1:6" x14ac:dyDescent="0.25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2982"/>
        <v>20</v>
      </c>
      <c r="F95431" t="str">
        <f t="shared" si="2983"/>
        <v>Выходные</v>
      </c>
    </row>
    <row r="95432" spans="1:6" x14ac:dyDescent="0.25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2982"/>
        <v>20</v>
      </c>
      <c r="F95432" t="str">
        <f t="shared" si="2983"/>
        <v>Выходные</v>
      </c>
    </row>
    <row r="95433" spans="1:6" x14ac:dyDescent="0.25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2982"/>
        <v>20</v>
      </c>
      <c r="F95433" t="str">
        <f t="shared" si="2983"/>
        <v>Выходные</v>
      </c>
    </row>
    <row r="95434" spans="1:6" x14ac:dyDescent="0.25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2982"/>
        <v>20</v>
      </c>
      <c r="F95434" t="str">
        <f t="shared" si="2983"/>
        <v>Выходные</v>
      </c>
    </row>
    <row r="95435" spans="1:6" x14ac:dyDescent="0.25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2982"/>
        <v>20</v>
      </c>
      <c r="F95435" t="str">
        <f t="shared" si="2983"/>
        <v>Выходные</v>
      </c>
    </row>
    <row r="95436" spans="1:6" x14ac:dyDescent="0.25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2982"/>
        <v>20</v>
      </c>
      <c r="F95436" t="str">
        <f t="shared" si="2983"/>
        <v>Выходные</v>
      </c>
    </row>
    <row r="95437" spans="1:6" x14ac:dyDescent="0.25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2982"/>
        <v>20</v>
      </c>
      <c r="F95437" t="str">
        <f t="shared" si="2983"/>
        <v>Выходные</v>
      </c>
    </row>
    <row r="95438" spans="1:6" x14ac:dyDescent="0.25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2982"/>
        <v>20</v>
      </c>
      <c r="F95438" t="str">
        <f t="shared" si="2983"/>
        <v>Выходные</v>
      </c>
    </row>
    <row r="95439" spans="1:6" x14ac:dyDescent="0.25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2982"/>
        <v>20</v>
      </c>
      <c r="F95439" t="str">
        <f t="shared" si="2983"/>
        <v>Выходные</v>
      </c>
    </row>
    <row r="95440" spans="1:6" x14ac:dyDescent="0.25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2982"/>
        <v>20</v>
      </c>
      <c r="F95440" t="str">
        <f t="shared" si="2983"/>
        <v>Выходные</v>
      </c>
    </row>
    <row r="95441" spans="1:6" x14ac:dyDescent="0.25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2982"/>
        <v>20</v>
      </c>
      <c r="F95441" t="str">
        <f t="shared" si="2983"/>
        <v>Выходные</v>
      </c>
    </row>
    <row r="95442" spans="1:6" x14ac:dyDescent="0.25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2982"/>
        <v>20</v>
      </c>
      <c r="F95442" t="str">
        <f t="shared" si="2983"/>
        <v>Выходные</v>
      </c>
    </row>
    <row r="95443" spans="1:6" x14ac:dyDescent="0.25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2982"/>
        <v>20</v>
      </c>
      <c r="F95443" t="str">
        <f t="shared" si="2983"/>
        <v>Выходные</v>
      </c>
    </row>
    <row r="95444" spans="1:6" x14ac:dyDescent="0.25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2982"/>
        <v>20</v>
      </c>
      <c r="F95444" t="str">
        <f t="shared" si="2983"/>
        <v>Выходные</v>
      </c>
    </row>
    <row r="95445" spans="1:6" x14ac:dyDescent="0.25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2982"/>
        <v>20</v>
      </c>
      <c r="F95445" t="str">
        <f t="shared" si="2983"/>
        <v>Выходные</v>
      </c>
    </row>
    <row r="95446" spans="1:6" x14ac:dyDescent="0.25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2982"/>
        <v>20</v>
      </c>
      <c r="F95446" t="str">
        <f t="shared" si="2983"/>
        <v>Выходные</v>
      </c>
    </row>
    <row r="95447" spans="1:6" x14ac:dyDescent="0.25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2982"/>
        <v>20</v>
      </c>
      <c r="F95447" t="str">
        <f t="shared" si="2983"/>
        <v>Выходные</v>
      </c>
    </row>
    <row r="95448" spans="1:6" x14ac:dyDescent="0.25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2982"/>
        <v>20</v>
      </c>
      <c r="F95448" t="str">
        <f t="shared" si="2983"/>
        <v>Выходные</v>
      </c>
    </row>
    <row r="95449" spans="1:6" x14ac:dyDescent="0.25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2982"/>
        <v>20</v>
      </c>
      <c r="F95449" t="str">
        <f t="shared" si="2983"/>
        <v>Выходные</v>
      </c>
    </row>
    <row r="95450" spans="1:6" x14ac:dyDescent="0.25">
      <c r="A95450">
        <v>289025</v>
      </c>
      <c r="B95450" s="2">
        <v>44394.873</v>
      </c>
      <c r="C95450">
        <v>77115</v>
      </c>
      <c r="D95450">
        <v>114993</v>
      </c>
      <c r="E95450">
        <f t="shared" si="2982"/>
        <v>20</v>
      </c>
      <c r="F95450" t="str">
        <f t="shared" si="2983"/>
        <v>Выходные</v>
      </c>
    </row>
    <row r="95451" spans="1:6" x14ac:dyDescent="0.25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2982"/>
        <v>20</v>
      </c>
      <c r="F95451" t="str">
        <f t="shared" si="2983"/>
        <v>Выходные</v>
      </c>
    </row>
    <row r="95452" spans="1:6" x14ac:dyDescent="0.25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2982"/>
        <v>20</v>
      </c>
      <c r="F95452" t="str">
        <f t="shared" si="2983"/>
        <v>Выходные</v>
      </c>
    </row>
    <row r="95453" spans="1:6" x14ac:dyDescent="0.25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2982"/>
        <v>21</v>
      </c>
      <c r="F95453" t="str">
        <f t="shared" si="2983"/>
        <v>Выходные</v>
      </c>
    </row>
    <row r="95454" spans="1:6" x14ac:dyDescent="0.25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2982"/>
        <v>21</v>
      </c>
      <c r="F95454" t="str">
        <f t="shared" si="2983"/>
        <v>Выходные</v>
      </c>
    </row>
    <row r="95455" spans="1:6" x14ac:dyDescent="0.25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2982"/>
        <v>21</v>
      </c>
      <c r="F95455" t="str">
        <f t="shared" si="2983"/>
        <v>Выходные</v>
      </c>
    </row>
    <row r="95456" spans="1:6" x14ac:dyDescent="0.25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2982"/>
        <v>21</v>
      </c>
      <c r="F95456" t="str">
        <f t="shared" si="2983"/>
        <v>Выходные</v>
      </c>
    </row>
    <row r="95457" spans="1:6" x14ac:dyDescent="0.25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2982"/>
        <v>21</v>
      </c>
      <c r="F95457" t="str">
        <f t="shared" si="2983"/>
        <v>Выходные</v>
      </c>
    </row>
    <row r="95458" spans="1:6" x14ac:dyDescent="0.25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2982"/>
        <v>21</v>
      </c>
      <c r="F95458" t="str">
        <f t="shared" si="2983"/>
        <v>Выходные</v>
      </c>
    </row>
    <row r="95459" spans="1:6" x14ac:dyDescent="0.25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2982"/>
        <v>21</v>
      </c>
      <c r="F95459" t="str">
        <f t="shared" si="2983"/>
        <v>Выходные</v>
      </c>
    </row>
    <row r="95460" spans="1:6" x14ac:dyDescent="0.25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2982"/>
        <v>21</v>
      </c>
      <c r="F95460" t="str">
        <f t="shared" si="2983"/>
        <v>Выходные</v>
      </c>
    </row>
    <row r="95461" spans="1:6" x14ac:dyDescent="0.25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2982"/>
        <v>21</v>
      </c>
      <c r="F95461" t="str">
        <f t="shared" si="2983"/>
        <v>Выходные</v>
      </c>
    </row>
    <row r="95462" spans="1:6" x14ac:dyDescent="0.25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2982"/>
        <v>21</v>
      </c>
      <c r="F95462" t="str">
        <f t="shared" si="2983"/>
        <v>Выходные</v>
      </c>
    </row>
    <row r="95463" spans="1:6" x14ac:dyDescent="0.25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2982"/>
        <v>21</v>
      </c>
      <c r="F95463" t="str">
        <f t="shared" si="2983"/>
        <v>Выходные</v>
      </c>
    </row>
    <row r="95464" spans="1:6" x14ac:dyDescent="0.25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2982"/>
        <v>21</v>
      </c>
      <c r="F95464" t="str">
        <f t="shared" si="2983"/>
        <v>Выходные</v>
      </c>
    </row>
    <row r="95465" spans="1:6" x14ac:dyDescent="0.25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2982"/>
        <v>21</v>
      </c>
      <c r="F95465" t="str">
        <f t="shared" si="2983"/>
        <v>Выходные</v>
      </c>
    </row>
    <row r="95466" spans="1:6" x14ac:dyDescent="0.25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2982"/>
        <v>21</v>
      </c>
      <c r="F95466" t="str">
        <f t="shared" si="2983"/>
        <v>Выходные</v>
      </c>
    </row>
    <row r="95467" spans="1:6" x14ac:dyDescent="0.25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2982"/>
        <v>21</v>
      </c>
      <c r="F95467" t="str">
        <f t="shared" si="2983"/>
        <v>Выходные</v>
      </c>
    </row>
    <row r="95468" spans="1:6" x14ac:dyDescent="0.25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2982"/>
        <v>21</v>
      </c>
      <c r="F95468" t="str">
        <f t="shared" si="2983"/>
        <v>Выходные</v>
      </c>
    </row>
    <row r="95469" spans="1:6" x14ac:dyDescent="0.25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2982"/>
        <v>21</v>
      </c>
      <c r="F95469" t="str">
        <f t="shared" si="2983"/>
        <v>Выходные</v>
      </c>
    </row>
    <row r="95470" spans="1:6" x14ac:dyDescent="0.25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2982"/>
        <v>21</v>
      </c>
      <c r="F95470" t="str">
        <f t="shared" si="2983"/>
        <v>Выходные</v>
      </c>
    </row>
    <row r="95471" spans="1:6" x14ac:dyDescent="0.25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2982"/>
        <v>21</v>
      </c>
      <c r="F95471" t="str">
        <f t="shared" si="2983"/>
        <v>Выходные</v>
      </c>
    </row>
    <row r="95472" spans="1:6" x14ac:dyDescent="0.25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2982"/>
        <v>21</v>
      </c>
      <c r="F95472" t="str">
        <f t="shared" si="2983"/>
        <v>Выходные</v>
      </c>
    </row>
    <row r="95473" spans="1:6" x14ac:dyDescent="0.25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2982"/>
        <v>21</v>
      </c>
      <c r="F95473" t="str">
        <f t="shared" si="2983"/>
        <v>Выходные</v>
      </c>
    </row>
    <row r="95474" spans="1:6" x14ac:dyDescent="0.25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2982"/>
        <v>21</v>
      </c>
      <c r="F95474" t="str">
        <f t="shared" si="2983"/>
        <v>Выходные</v>
      </c>
    </row>
    <row r="95475" spans="1:6" x14ac:dyDescent="0.25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2982"/>
        <v>21</v>
      </c>
      <c r="F95475" t="str">
        <f t="shared" si="2983"/>
        <v>Выходные</v>
      </c>
    </row>
    <row r="95476" spans="1:6" x14ac:dyDescent="0.25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2982"/>
        <v>21</v>
      </c>
      <c r="F95476" t="str">
        <f t="shared" si="2983"/>
        <v>Выходные</v>
      </c>
    </row>
    <row r="95477" spans="1:6" x14ac:dyDescent="0.25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2982"/>
        <v>21</v>
      </c>
      <c r="F95477" t="str">
        <f t="shared" si="2983"/>
        <v>Выходные</v>
      </c>
    </row>
    <row r="95478" spans="1:6" x14ac:dyDescent="0.25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2982"/>
        <v>21</v>
      </c>
      <c r="F95478" t="str">
        <f t="shared" si="2983"/>
        <v>Выходные</v>
      </c>
    </row>
    <row r="95479" spans="1:6" x14ac:dyDescent="0.25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2982"/>
        <v>21</v>
      </c>
      <c r="F95479" t="str">
        <f t="shared" si="2983"/>
        <v>Выходные</v>
      </c>
    </row>
    <row r="95480" spans="1:6" x14ac:dyDescent="0.25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2982"/>
        <v>21</v>
      </c>
      <c r="F95480" t="str">
        <f t="shared" si="2983"/>
        <v>Выходные</v>
      </c>
    </row>
    <row r="95481" spans="1:6" x14ac:dyDescent="0.25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2982"/>
        <v>21</v>
      </c>
      <c r="F95481" t="str">
        <f t="shared" si="2983"/>
        <v>Выходные</v>
      </c>
    </row>
    <row r="95482" spans="1:6" x14ac:dyDescent="0.25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2982"/>
        <v>21</v>
      </c>
      <c r="F95482" t="str">
        <f t="shared" si="2983"/>
        <v>Выходные</v>
      </c>
    </row>
    <row r="95483" spans="1:6" x14ac:dyDescent="0.25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2982"/>
        <v>21</v>
      </c>
      <c r="F95483" t="str">
        <f t="shared" si="2983"/>
        <v>Выходные</v>
      </c>
    </row>
    <row r="95484" spans="1:6" x14ac:dyDescent="0.25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2982"/>
        <v>21</v>
      </c>
      <c r="F95484" t="str">
        <f t="shared" si="2983"/>
        <v>Выходные</v>
      </c>
    </row>
    <row r="95485" spans="1:6" x14ac:dyDescent="0.25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2982"/>
        <v>21</v>
      </c>
      <c r="F95485" t="str">
        <f t="shared" si="2983"/>
        <v>Выходные</v>
      </c>
    </row>
    <row r="95486" spans="1:6" x14ac:dyDescent="0.25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2982"/>
        <v>21</v>
      </c>
      <c r="F95486" t="str">
        <f t="shared" si="2983"/>
        <v>Выходные</v>
      </c>
    </row>
    <row r="95487" spans="1:6" x14ac:dyDescent="0.25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2982"/>
        <v>21</v>
      </c>
      <c r="F95487" t="str">
        <f t="shared" si="2983"/>
        <v>Выходные</v>
      </c>
    </row>
    <row r="95488" spans="1:6" x14ac:dyDescent="0.25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2982"/>
        <v>21</v>
      </c>
      <c r="F95488" t="str">
        <f t="shared" si="2983"/>
        <v>Выходные</v>
      </c>
    </row>
    <row r="95489" spans="1:6" x14ac:dyDescent="0.25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2982"/>
        <v>21</v>
      </c>
      <c r="F95489" t="str">
        <f t="shared" si="2983"/>
        <v>Выходные</v>
      </c>
    </row>
    <row r="95490" spans="1:6" x14ac:dyDescent="0.25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2982"/>
        <v>21</v>
      </c>
      <c r="F95490" t="str">
        <f t="shared" si="2983"/>
        <v>Выходные</v>
      </c>
    </row>
    <row r="95491" spans="1:6" x14ac:dyDescent="0.25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2984">HOUR(B95491)</f>
        <v>21</v>
      </c>
      <c r="F95491" t="str">
        <f t="shared" si="2983"/>
        <v>Выходные</v>
      </c>
    </row>
    <row r="95492" spans="1:6" x14ac:dyDescent="0.25">
      <c r="A95492">
        <v>289114</v>
      </c>
      <c r="B95492" s="2">
        <v>44394.894</v>
      </c>
      <c r="C95492">
        <v>44868</v>
      </c>
      <c r="D95492">
        <v>43842</v>
      </c>
      <c r="E95492">
        <f t="shared" si="2984"/>
        <v>21</v>
      </c>
      <c r="F95492" t="str">
        <f t="shared" ref="F95492:F95555" si="2985">IF(OR(WEEKDAY(B95492,11)=6,WEEKDAY(B95492,11)=6),"Выходные","Будние")</f>
        <v>Выходные</v>
      </c>
    </row>
    <row r="95493" spans="1:6" x14ac:dyDescent="0.25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2984"/>
        <v>21</v>
      </c>
      <c r="F95493" t="str">
        <f t="shared" si="2985"/>
        <v>Выходные</v>
      </c>
    </row>
    <row r="95494" spans="1:6" x14ac:dyDescent="0.25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2984"/>
        <v>21</v>
      </c>
      <c r="F95494" t="str">
        <f t="shared" si="2985"/>
        <v>Выходные</v>
      </c>
    </row>
    <row r="95495" spans="1:6" x14ac:dyDescent="0.25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2984"/>
        <v>21</v>
      </c>
      <c r="F95495" t="str">
        <f t="shared" si="2985"/>
        <v>Выходные</v>
      </c>
    </row>
    <row r="95496" spans="1:6" x14ac:dyDescent="0.25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2984"/>
        <v>21</v>
      </c>
      <c r="F95496" t="str">
        <f t="shared" si="2985"/>
        <v>Выходные</v>
      </c>
    </row>
    <row r="95497" spans="1:6" x14ac:dyDescent="0.25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2984"/>
        <v>21</v>
      </c>
      <c r="F95497" t="str">
        <f t="shared" si="2985"/>
        <v>Выходные</v>
      </c>
    </row>
    <row r="95498" spans="1:6" x14ac:dyDescent="0.25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2984"/>
        <v>21</v>
      </c>
      <c r="F95498" t="str">
        <f t="shared" si="2985"/>
        <v>Выходные</v>
      </c>
    </row>
    <row r="95499" spans="1:6" x14ac:dyDescent="0.25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2984"/>
        <v>21</v>
      </c>
      <c r="F95499" t="str">
        <f t="shared" si="2985"/>
        <v>Выходные</v>
      </c>
    </row>
    <row r="95500" spans="1:6" x14ac:dyDescent="0.25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2984"/>
        <v>21</v>
      </c>
      <c r="F95500" t="str">
        <f t="shared" si="2985"/>
        <v>Выходные</v>
      </c>
    </row>
    <row r="95501" spans="1:6" x14ac:dyDescent="0.25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2984"/>
        <v>21</v>
      </c>
      <c r="F95501" t="str">
        <f t="shared" si="2985"/>
        <v>Выходные</v>
      </c>
    </row>
    <row r="95502" spans="1:6" x14ac:dyDescent="0.25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2984"/>
        <v>21</v>
      </c>
      <c r="F95502" t="str">
        <f t="shared" si="2985"/>
        <v>Выходные</v>
      </c>
    </row>
    <row r="95503" spans="1:6" x14ac:dyDescent="0.25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2984"/>
        <v>21</v>
      </c>
      <c r="F95503" t="str">
        <f t="shared" si="2985"/>
        <v>Выходные</v>
      </c>
    </row>
    <row r="95504" spans="1:6" x14ac:dyDescent="0.25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2984"/>
        <v>21</v>
      </c>
      <c r="F95504" t="str">
        <f t="shared" si="2985"/>
        <v>Выходные</v>
      </c>
    </row>
    <row r="95505" spans="1:6" x14ac:dyDescent="0.25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2984"/>
        <v>21</v>
      </c>
      <c r="F95505" t="str">
        <f t="shared" si="2985"/>
        <v>Выходные</v>
      </c>
    </row>
    <row r="95506" spans="1:6" x14ac:dyDescent="0.25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2984"/>
        <v>21</v>
      </c>
      <c r="F95506" t="str">
        <f t="shared" si="2985"/>
        <v>Выходные</v>
      </c>
    </row>
    <row r="95507" spans="1:6" x14ac:dyDescent="0.25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2984"/>
        <v>21</v>
      </c>
      <c r="F95507" t="str">
        <f t="shared" si="2985"/>
        <v>Выходные</v>
      </c>
    </row>
    <row r="95508" spans="1:6" x14ac:dyDescent="0.25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2984"/>
        <v>21</v>
      </c>
      <c r="F95508" t="str">
        <f t="shared" si="2985"/>
        <v>Выходные</v>
      </c>
    </row>
    <row r="95509" spans="1:6" x14ac:dyDescent="0.25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2984"/>
        <v>21</v>
      </c>
      <c r="F95509" t="str">
        <f t="shared" si="2985"/>
        <v>Выходные</v>
      </c>
    </row>
    <row r="95510" spans="1:6" x14ac:dyDescent="0.25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2984"/>
        <v>21</v>
      </c>
      <c r="F95510" t="str">
        <f t="shared" si="2985"/>
        <v>Выходные</v>
      </c>
    </row>
    <row r="95511" spans="1:6" x14ac:dyDescent="0.25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2984"/>
        <v>21</v>
      </c>
      <c r="F95511" t="str">
        <f t="shared" si="2985"/>
        <v>Выходные</v>
      </c>
    </row>
    <row r="95512" spans="1:6" x14ac:dyDescent="0.25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2984"/>
        <v>21</v>
      </c>
      <c r="F95512" t="str">
        <f t="shared" si="2985"/>
        <v>Выходные</v>
      </c>
    </row>
    <row r="95513" spans="1:6" x14ac:dyDescent="0.25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2984"/>
        <v>21</v>
      </c>
      <c r="F95513" t="str">
        <f t="shared" si="2985"/>
        <v>Выходные</v>
      </c>
    </row>
    <row r="95514" spans="1:6" x14ac:dyDescent="0.25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2984"/>
        <v>21</v>
      </c>
      <c r="F95514" t="str">
        <f t="shared" si="2985"/>
        <v>Выходные</v>
      </c>
    </row>
    <row r="95515" spans="1:6" x14ac:dyDescent="0.25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2984"/>
        <v>21</v>
      </c>
      <c r="F95515" t="str">
        <f t="shared" si="2985"/>
        <v>Выходные</v>
      </c>
    </row>
    <row r="95516" spans="1:6" x14ac:dyDescent="0.25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2984"/>
        <v>21</v>
      </c>
      <c r="F95516" t="str">
        <f t="shared" si="2985"/>
        <v>Выходные</v>
      </c>
    </row>
    <row r="95517" spans="1:6" x14ac:dyDescent="0.25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2984"/>
        <v>21</v>
      </c>
      <c r="F95517" t="str">
        <f t="shared" si="2985"/>
        <v>Выходные</v>
      </c>
    </row>
    <row r="95518" spans="1:6" x14ac:dyDescent="0.25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2984"/>
        <v>21</v>
      </c>
      <c r="F95518" t="str">
        <f t="shared" si="2985"/>
        <v>Выходные</v>
      </c>
    </row>
    <row r="95519" spans="1:6" x14ac:dyDescent="0.25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2984"/>
        <v>21</v>
      </c>
      <c r="F95519" t="str">
        <f t="shared" si="2985"/>
        <v>Выходные</v>
      </c>
    </row>
    <row r="95520" spans="1:6" x14ac:dyDescent="0.25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2984"/>
        <v>21</v>
      </c>
      <c r="F95520" t="str">
        <f t="shared" si="2985"/>
        <v>Выходные</v>
      </c>
    </row>
    <row r="95521" spans="1:6" x14ac:dyDescent="0.25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2984"/>
        <v>21</v>
      </c>
      <c r="F95521" t="str">
        <f t="shared" si="2985"/>
        <v>Выходные</v>
      </c>
    </row>
    <row r="95522" spans="1:6" x14ac:dyDescent="0.25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2984"/>
        <v>21</v>
      </c>
      <c r="F95522" t="str">
        <f t="shared" si="2985"/>
        <v>Выходные</v>
      </c>
    </row>
    <row r="95523" spans="1:6" x14ac:dyDescent="0.25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2984"/>
        <v>21</v>
      </c>
      <c r="F95523" t="str">
        <f t="shared" si="2985"/>
        <v>Выходные</v>
      </c>
    </row>
    <row r="95524" spans="1:6" x14ac:dyDescent="0.25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2984"/>
        <v>21</v>
      </c>
      <c r="F95524" t="str">
        <f t="shared" si="2985"/>
        <v>Выходные</v>
      </c>
    </row>
    <row r="95525" spans="1:6" x14ac:dyDescent="0.25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2984"/>
        <v>21</v>
      </c>
      <c r="F95525" t="str">
        <f t="shared" si="2985"/>
        <v>Выходные</v>
      </c>
    </row>
    <row r="95526" spans="1:6" x14ac:dyDescent="0.25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2984"/>
        <v>21</v>
      </c>
      <c r="F95526" t="str">
        <f t="shared" si="2985"/>
        <v>Выходные</v>
      </c>
    </row>
    <row r="95527" spans="1:6" x14ac:dyDescent="0.25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2984"/>
        <v>21</v>
      </c>
      <c r="F95527" t="str">
        <f t="shared" si="2985"/>
        <v>Выходные</v>
      </c>
    </row>
    <row r="95528" spans="1:6" x14ac:dyDescent="0.25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2984"/>
        <v>21</v>
      </c>
      <c r="F95528" t="str">
        <f t="shared" si="2985"/>
        <v>Выходные</v>
      </c>
    </row>
    <row r="95529" spans="1:6" x14ac:dyDescent="0.25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2984"/>
        <v>21</v>
      </c>
      <c r="F95529" t="str">
        <f t="shared" si="2985"/>
        <v>Выходные</v>
      </c>
    </row>
    <row r="95530" spans="1:6" x14ac:dyDescent="0.25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2984"/>
        <v>21</v>
      </c>
      <c r="F95530" t="str">
        <f t="shared" si="2985"/>
        <v>Выходные</v>
      </c>
    </row>
    <row r="95531" spans="1:6" x14ac:dyDescent="0.25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2984"/>
        <v>21</v>
      </c>
      <c r="F95531" t="str">
        <f t="shared" si="2985"/>
        <v>Выходные</v>
      </c>
    </row>
    <row r="95532" spans="1:6" x14ac:dyDescent="0.25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2984"/>
        <v>21</v>
      </c>
      <c r="F95532" t="str">
        <f t="shared" si="2985"/>
        <v>Выходные</v>
      </c>
    </row>
    <row r="95533" spans="1:6" x14ac:dyDescent="0.25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2984"/>
        <v>21</v>
      </c>
      <c r="F95533" t="str">
        <f t="shared" si="2985"/>
        <v>Выходные</v>
      </c>
    </row>
    <row r="95534" spans="1:6" x14ac:dyDescent="0.25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2984"/>
        <v>21</v>
      </c>
      <c r="F95534" t="str">
        <f t="shared" si="2985"/>
        <v>Выходные</v>
      </c>
    </row>
    <row r="95535" spans="1:6" x14ac:dyDescent="0.25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2984"/>
        <v>22</v>
      </c>
      <c r="F95535" t="str">
        <f t="shared" si="2985"/>
        <v>Выходные</v>
      </c>
    </row>
    <row r="95536" spans="1:6" x14ac:dyDescent="0.25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2984"/>
        <v>22</v>
      </c>
      <c r="F95536" t="str">
        <f t="shared" si="2985"/>
        <v>Выходные</v>
      </c>
    </row>
    <row r="95537" spans="1:6" x14ac:dyDescent="0.25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2984"/>
        <v>22</v>
      </c>
      <c r="F95537" t="str">
        <f t="shared" si="2985"/>
        <v>Выходные</v>
      </c>
    </row>
    <row r="95538" spans="1:6" x14ac:dyDescent="0.25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2984"/>
        <v>22</v>
      </c>
      <c r="F95538" t="str">
        <f t="shared" si="2985"/>
        <v>Выходные</v>
      </c>
    </row>
    <row r="95539" spans="1:6" x14ac:dyDescent="0.25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2984"/>
        <v>22</v>
      </c>
      <c r="F95539" t="str">
        <f t="shared" si="2985"/>
        <v>Выходные</v>
      </c>
    </row>
    <row r="95540" spans="1:6" x14ac:dyDescent="0.25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2984"/>
        <v>22</v>
      </c>
      <c r="F95540" t="str">
        <f t="shared" si="2985"/>
        <v>Выходные</v>
      </c>
    </row>
    <row r="95541" spans="1:6" x14ac:dyDescent="0.25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2984"/>
        <v>22</v>
      </c>
      <c r="F95541" t="str">
        <f t="shared" si="2985"/>
        <v>Выходные</v>
      </c>
    </row>
    <row r="95542" spans="1:6" x14ac:dyDescent="0.25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2984"/>
        <v>22</v>
      </c>
      <c r="F95542" t="str">
        <f t="shared" si="2985"/>
        <v>Выходные</v>
      </c>
    </row>
    <row r="95543" spans="1:6" x14ac:dyDescent="0.25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2984"/>
        <v>22</v>
      </c>
      <c r="F95543" t="str">
        <f t="shared" si="2985"/>
        <v>Выходные</v>
      </c>
    </row>
    <row r="95544" spans="1:6" x14ac:dyDescent="0.25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2984"/>
        <v>22</v>
      </c>
      <c r="F95544" t="str">
        <f t="shared" si="2985"/>
        <v>Выходные</v>
      </c>
    </row>
    <row r="95545" spans="1:6" x14ac:dyDescent="0.25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2984"/>
        <v>22</v>
      </c>
      <c r="F95545" t="str">
        <f t="shared" si="2985"/>
        <v>Выходные</v>
      </c>
    </row>
    <row r="95546" spans="1:6" x14ac:dyDescent="0.25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2984"/>
        <v>22</v>
      </c>
      <c r="F95546" t="str">
        <f t="shared" si="2985"/>
        <v>Выходные</v>
      </c>
    </row>
    <row r="95547" spans="1:6" x14ac:dyDescent="0.25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2984"/>
        <v>22</v>
      </c>
      <c r="F95547" t="str">
        <f t="shared" si="2985"/>
        <v>Выходные</v>
      </c>
    </row>
    <row r="95548" spans="1:6" x14ac:dyDescent="0.25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2984"/>
        <v>22</v>
      </c>
      <c r="F95548" t="str">
        <f t="shared" si="2985"/>
        <v>Выходные</v>
      </c>
    </row>
    <row r="95549" spans="1:6" x14ac:dyDescent="0.25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2984"/>
        <v>22</v>
      </c>
      <c r="F95549" t="str">
        <f t="shared" si="2985"/>
        <v>Выходные</v>
      </c>
    </row>
    <row r="95550" spans="1:6" x14ac:dyDescent="0.25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2984"/>
        <v>22</v>
      </c>
      <c r="F95550" t="str">
        <f t="shared" si="2985"/>
        <v>Выходные</v>
      </c>
    </row>
    <row r="95551" spans="1:6" x14ac:dyDescent="0.25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2984"/>
        <v>22</v>
      </c>
      <c r="F95551" t="str">
        <f t="shared" si="2985"/>
        <v>Выходные</v>
      </c>
    </row>
    <row r="95552" spans="1:6" x14ac:dyDescent="0.25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2984"/>
        <v>22</v>
      </c>
      <c r="F95552" t="str">
        <f t="shared" si="2985"/>
        <v>Выходные</v>
      </c>
    </row>
    <row r="95553" spans="1:6" x14ac:dyDescent="0.25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2984"/>
        <v>22</v>
      </c>
      <c r="F95553" t="str">
        <f t="shared" si="2985"/>
        <v>Выходные</v>
      </c>
    </row>
    <row r="95554" spans="1:6" x14ac:dyDescent="0.25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2984"/>
        <v>22</v>
      </c>
      <c r="F95554" t="str">
        <f t="shared" si="2985"/>
        <v>Выходные</v>
      </c>
    </row>
    <row r="95555" spans="1:6" x14ac:dyDescent="0.25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2986">HOUR(B95555)</f>
        <v>22</v>
      </c>
      <c r="F95555" t="str">
        <f t="shared" si="2985"/>
        <v>Выходные</v>
      </c>
    </row>
    <row r="95556" spans="1:6" x14ac:dyDescent="0.25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2986"/>
        <v>22</v>
      </c>
      <c r="F95556" t="str">
        <f t="shared" ref="F95556:F95619" si="2987">IF(OR(WEEKDAY(B95556,11)=6,WEEKDAY(B95556,11)=6),"Выходные","Будние")</f>
        <v>Выходные</v>
      </c>
    </row>
    <row r="95557" spans="1:6" x14ac:dyDescent="0.25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2986"/>
        <v>22</v>
      </c>
      <c r="F95557" t="str">
        <f t="shared" si="2987"/>
        <v>Выходные</v>
      </c>
    </row>
    <row r="95558" spans="1:6" x14ac:dyDescent="0.25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2986"/>
        <v>22</v>
      </c>
      <c r="F95558" t="str">
        <f t="shared" si="2987"/>
        <v>Выходные</v>
      </c>
    </row>
    <row r="95559" spans="1:6" x14ac:dyDescent="0.25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2986"/>
        <v>22</v>
      </c>
      <c r="F95559" t="str">
        <f t="shared" si="2987"/>
        <v>Выходные</v>
      </c>
    </row>
    <row r="95560" spans="1:6" x14ac:dyDescent="0.25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2986"/>
        <v>22</v>
      </c>
      <c r="F95560" t="str">
        <f t="shared" si="2987"/>
        <v>Выходные</v>
      </c>
    </row>
    <row r="95561" spans="1:6" x14ac:dyDescent="0.25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2986"/>
        <v>22</v>
      </c>
      <c r="F95561" t="str">
        <f t="shared" si="2987"/>
        <v>Выходные</v>
      </c>
    </row>
    <row r="95562" spans="1:6" x14ac:dyDescent="0.25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2986"/>
        <v>22</v>
      </c>
      <c r="F95562" t="str">
        <f t="shared" si="2987"/>
        <v>Выходные</v>
      </c>
    </row>
    <row r="95563" spans="1:6" x14ac:dyDescent="0.25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2986"/>
        <v>22</v>
      </c>
      <c r="F95563" t="str">
        <f t="shared" si="2987"/>
        <v>Выходные</v>
      </c>
    </row>
    <row r="95564" spans="1:6" x14ac:dyDescent="0.25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2986"/>
        <v>22</v>
      </c>
      <c r="F95564" t="str">
        <f t="shared" si="2987"/>
        <v>Выходные</v>
      </c>
    </row>
    <row r="95565" spans="1:6" x14ac:dyDescent="0.25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2986"/>
        <v>22</v>
      </c>
      <c r="F95565" t="str">
        <f t="shared" si="2987"/>
        <v>Выходные</v>
      </c>
    </row>
    <row r="95566" spans="1:6" x14ac:dyDescent="0.25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2986"/>
        <v>22</v>
      </c>
      <c r="F95566" t="str">
        <f t="shared" si="2987"/>
        <v>Выходные</v>
      </c>
    </row>
    <row r="95567" spans="1:6" x14ac:dyDescent="0.25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2986"/>
        <v>22</v>
      </c>
      <c r="F95567" t="str">
        <f t="shared" si="2987"/>
        <v>Выходные</v>
      </c>
    </row>
    <row r="95568" spans="1:6" x14ac:dyDescent="0.25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2986"/>
        <v>22</v>
      </c>
      <c r="F95568" t="str">
        <f t="shared" si="2987"/>
        <v>Выходные</v>
      </c>
    </row>
    <row r="95569" spans="1:6" x14ac:dyDescent="0.25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2986"/>
        <v>22</v>
      </c>
      <c r="F95569" t="str">
        <f t="shared" si="2987"/>
        <v>Выходные</v>
      </c>
    </row>
    <row r="95570" spans="1:6" x14ac:dyDescent="0.25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2986"/>
        <v>22</v>
      </c>
      <c r="F95570" t="str">
        <f t="shared" si="2987"/>
        <v>Выходные</v>
      </c>
    </row>
    <row r="95571" spans="1:6" x14ac:dyDescent="0.25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2986"/>
        <v>22</v>
      </c>
      <c r="F95571" t="str">
        <f t="shared" si="2987"/>
        <v>Выходные</v>
      </c>
    </row>
    <row r="95572" spans="1:6" x14ac:dyDescent="0.25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2986"/>
        <v>22</v>
      </c>
      <c r="F95572" t="str">
        <f t="shared" si="2987"/>
        <v>Выходные</v>
      </c>
    </row>
    <row r="95573" spans="1:6" x14ac:dyDescent="0.25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2986"/>
        <v>22</v>
      </c>
      <c r="F95573" t="str">
        <f t="shared" si="2987"/>
        <v>Выходные</v>
      </c>
    </row>
    <row r="95574" spans="1:6" x14ac:dyDescent="0.25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2986"/>
        <v>22</v>
      </c>
      <c r="F95574" t="str">
        <f t="shared" si="2987"/>
        <v>Выходные</v>
      </c>
    </row>
    <row r="95575" spans="1:6" x14ac:dyDescent="0.25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2986"/>
        <v>22</v>
      </c>
      <c r="F95575" t="str">
        <f t="shared" si="2987"/>
        <v>Выходные</v>
      </c>
    </row>
    <row r="95576" spans="1:6" x14ac:dyDescent="0.25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2986"/>
        <v>22</v>
      </c>
      <c r="F95576" t="str">
        <f t="shared" si="2987"/>
        <v>Выходные</v>
      </c>
    </row>
    <row r="95577" spans="1:6" x14ac:dyDescent="0.25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2986"/>
        <v>22</v>
      </c>
      <c r="F95577" t="str">
        <f t="shared" si="2987"/>
        <v>Выходные</v>
      </c>
    </row>
    <row r="95578" spans="1:6" x14ac:dyDescent="0.25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2986"/>
        <v>22</v>
      </c>
      <c r="F95578" t="str">
        <f t="shared" si="2987"/>
        <v>Выходные</v>
      </c>
    </row>
    <row r="95579" spans="1:6" x14ac:dyDescent="0.25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2986"/>
        <v>22</v>
      </c>
      <c r="F95579" t="str">
        <f t="shared" si="2987"/>
        <v>Выходные</v>
      </c>
    </row>
    <row r="95580" spans="1:6" x14ac:dyDescent="0.25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2986"/>
        <v>22</v>
      </c>
      <c r="F95580" t="str">
        <f t="shared" si="2987"/>
        <v>Выходные</v>
      </c>
    </row>
    <row r="95581" spans="1:6" x14ac:dyDescent="0.25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2986"/>
        <v>22</v>
      </c>
      <c r="F95581" t="str">
        <f t="shared" si="2987"/>
        <v>Выходные</v>
      </c>
    </row>
    <row r="95582" spans="1:6" x14ac:dyDescent="0.25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2986"/>
        <v>22</v>
      </c>
      <c r="F95582" t="str">
        <f t="shared" si="2987"/>
        <v>Выходные</v>
      </c>
    </row>
    <row r="95583" spans="1:6" x14ac:dyDescent="0.25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2986"/>
        <v>22</v>
      </c>
      <c r="F95583" t="str">
        <f t="shared" si="2987"/>
        <v>Выходные</v>
      </c>
    </row>
    <row r="95584" spans="1:6" x14ac:dyDescent="0.25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2986"/>
        <v>22</v>
      </c>
      <c r="F95584" t="str">
        <f t="shared" si="2987"/>
        <v>Выходные</v>
      </c>
    </row>
    <row r="95585" spans="1:6" x14ac:dyDescent="0.25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2986"/>
        <v>22</v>
      </c>
      <c r="F95585" t="str">
        <f t="shared" si="2987"/>
        <v>Выходные</v>
      </c>
    </row>
    <row r="95586" spans="1:6" x14ac:dyDescent="0.25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2986"/>
        <v>22</v>
      </c>
      <c r="F95586" t="str">
        <f t="shared" si="2987"/>
        <v>Выходные</v>
      </c>
    </row>
    <row r="95587" spans="1:6" x14ac:dyDescent="0.25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2986"/>
        <v>22</v>
      </c>
      <c r="F95587" t="str">
        <f t="shared" si="2987"/>
        <v>Выходные</v>
      </c>
    </row>
    <row r="95588" spans="1:6" x14ac:dyDescent="0.25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2986"/>
        <v>22</v>
      </c>
      <c r="F95588" t="str">
        <f t="shared" si="2987"/>
        <v>Выходные</v>
      </c>
    </row>
    <row r="95589" spans="1:6" x14ac:dyDescent="0.25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2986"/>
        <v>22</v>
      </c>
      <c r="F95589" t="str">
        <f t="shared" si="2987"/>
        <v>Выходные</v>
      </c>
    </row>
    <row r="95590" spans="1:6" x14ac:dyDescent="0.25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2986"/>
        <v>22</v>
      </c>
      <c r="F95590" t="str">
        <f t="shared" si="2987"/>
        <v>Выходные</v>
      </c>
    </row>
    <row r="95591" spans="1:6" x14ac:dyDescent="0.25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2986"/>
        <v>22</v>
      </c>
      <c r="F95591" t="str">
        <f t="shared" si="2987"/>
        <v>Выходные</v>
      </c>
    </row>
    <row r="95592" spans="1:6" x14ac:dyDescent="0.25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2986"/>
        <v>22</v>
      </c>
      <c r="F95592" t="str">
        <f t="shared" si="2987"/>
        <v>Выходные</v>
      </c>
    </row>
    <row r="95593" spans="1:6" x14ac:dyDescent="0.25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2986"/>
        <v>22</v>
      </c>
      <c r="F95593" t="str">
        <f t="shared" si="2987"/>
        <v>Выходные</v>
      </c>
    </row>
    <row r="95594" spans="1:6" x14ac:dyDescent="0.25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2986"/>
        <v>22</v>
      </c>
      <c r="F95594" t="str">
        <f t="shared" si="2987"/>
        <v>Выходные</v>
      </c>
    </row>
    <row r="95595" spans="1:6" x14ac:dyDescent="0.25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2986"/>
        <v>22</v>
      </c>
      <c r="F95595" t="str">
        <f t="shared" si="2987"/>
        <v>Выходные</v>
      </c>
    </row>
    <row r="95596" spans="1:6" x14ac:dyDescent="0.25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2986"/>
        <v>22</v>
      </c>
      <c r="F95596" t="str">
        <f t="shared" si="2987"/>
        <v>Выходные</v>
      </c>
    </row>
    <row r="95597" spans="1:6" x14ac:dyDescent="0.25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2986"/>
        <v>22</v>
      </c>
      <c r="F95597" t="str">
        <f t="shared" si="2987"/>
        <v>Выходные</v>
      </c>
    </row>
    <row r="95598" spans="1:6" x14ac:dyDescent="0.25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2986"/>
        <v>22</v>
      </c>
      <c r="F95598" t="str">
        <f t="shared" si="2987"/>
        <v>Выходные</v>
      </c>
    </row>
    <row r="95599" spans="1:6" x14ac:dyDescent="0.25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2986"/>
        <v>22</v>
      </c>
      <c r="F95599" t="str">
        <f t="shared" si="2987"/>
        <v>Выходные</v>
      </c>
    </row>
    <row r="95600" spans="1:6" x14ac:dyDescent="0.25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2986"/>
        <v>22</v>
      </c>
      <c r="F95600" t="str">
        <f t="shared" si="2987"/>
        <v>Выходные</v>
      </c>
    </row>
    <row r="95601" spans="1:6" x14ac:dyDescent="0.25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2986"/>
        <v>22</v>
      </c>
      <c r="F95601" t="str">
        <f t="shared" si="2987"/>
        <v>Выходные</v>
      </c>
    </row>
    <row r="95602" spans="1:6" x14ac:dyDescent="0.25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2986"/>
        <v>22</v>
      </c>
      <c r="F95602" t="str">
        <f t="shared" si="2987"/>
        <v>Выходные</v>
      </c>
    </row>
    <row r="95603" spans="1:6" x14ac:dyDescent="0.25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2986"/>
        <v>22</v>
      </c>
      <c r="F95603" t="str">
        <f t="shared" si="2987"/>
        <v>Выходные</v>
      </c>
    </row>
    <row r="95604" spans="1:6" x14ac:dyDescent="0.25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2986"/>
        <v>22</v>
      </c>
      <c r="F95604" t="str">
        <f t="shared" si="2987"/>
        <v>Выходные</v>
      </c>
    </row>
    <row r="95605" spans="1:6" x14ac:dyDescent="0.25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2986"/>
        <v>22</v>
      </c>
      <c r="F95605" t="str">
        <f t="shared" si="2987"/>
        <v>Выходные</v>
      </c>
    </row>
    <row r="95606" spans="1:6" x14ac:dyDescent="0.25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2986"/>
        <v>22</v>
      </c>
      <c r="F95606" t="str">
        <f t="shared" si="2987"/>
        <v>Выходные</v>
      </c>
    </row>
    <row r="95607" spans="1:6" x14ac:dyDescent="0.25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2986"/>
        <v>22</v>
      </c>
      <c r="F95607" t="str">
        <f t="shared" si="2987"/>
        <v>Выходные</v>
      </c>
    </row>
    <row r="95608" spans="1:6" x14ac:dyDescent="0.25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2986"/>
        <v>22</v>
      </c>
      <c r="F95608" t="str">
        <f t="shared" si="2987"/>
        <v>Выходные</v>
      </c>
    </row>
    <row r="95609" spans="1:6" x14ac:dyDescent="0.25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2986"/>
        <v>22</v>
      </c>
      <c r="F95609" t="str">
        <f t="shared" si="2987"/>
        <v>Выходные</v>
      </c>
    </row>
    <row r="95610" spans="1:6" x14ac:dyDescent="0.25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2986"/>
        <v>22</v>
      </c>
      <c r="F95610" t="str">
        <f t="shared" si="2987"/>
        <v>Выходные</v>
      </c>
    </row>
    <row r="95611" spans="1:6" x14ac:dyDescent="0.25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2986"/>
        <v>22</v>
      </c>
      <c r="F95611" t="str">
        <f t="shared" si="2987"/>
        <v>Выходные</v>
      </c>
    </row>
    <row r="95612" spans="1:6" x14ac:dyDescent="0.25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2986"/>
        <v>22</v>
      </c>
      <c r="F95612" t="str">
        <f t="shared" si="2987"/>
        <v>Выходные</v>
      </c>
    </row>
    <row r="95613" spans="1:6" x14ac:dyDescent="0.25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2986"/>
        <v>22</v>
      </c>
      <c r="F95613" t="str">
        <f t="shared" si="2987"/>
        <v>Выходные</v>
      </c>
    </row>
    <row r="95614" spans="1:6" x14ac:dyDescent="0.25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2986"/>
        <v>22</v>
      </c>
      <c r="F95614" t="str">
        <f t="shared" si="2987"/>
        <v>Выходные</v>
      </c>
    </row>
    <row r="95615" spans="1:6" x14ac:dyDescent="0.25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2986"/>
        <v>22</v>
      </c>
      <c r="F95615" t="str">
        <f t="shared" si="2987"/>
        <v>Выходные</v>
      </c>
    </row>
    <row r="95616" spans="1:6" x14ac:dyDescent="0.25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2986"/>
        <v>22</v>
      </c>
      <c r="F95616" t="str">
        <f t="shared" si="2987"/>
        <v>Выходные</v>
      </c>
    </row>
    <row r="95617" spans="1:6" x14ac:dyDescent="0.25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2986"/>
        <v>22</v>
      </c>
      <c r="F95617" t="str">
        <f t="shared" si="2987"/>
        <v>Выходные</v>
      </c>
    </row>
    <row r="95618" spans="1:6" x14ac:dyDescent="0.25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2986"/>
        <v>22</v>
      </c>
      <c r="F95618" t="str">
        <f t="shared" si="2987"/>
        <v>Выходные</v>
      </c>
    </row>
    <row r="95619" spans="1:6" x14ac:dyDescent="0.25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2988">HOUR(B95619)</f>
        <v>22</v>
      </c>
      <c r="F95619" t="str">
        <f t="shared" si="2987"/>
        <v>Выходные</v>
      </c>
    </row>
    <row r="95620" spans="1:6" x14ac:dyDescent="0.25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2988"/>
        <v>22</v>
      </c>
      <c r="F95620" t="str">
        <f t="shared" ref="F95620:F95683" si="2989">IF(OR(WEEKDAY(B95620,11)=6,WEEKDAY(B95620,11)=6),"Выходные","Будние")</f>
        <v>Выходные</v>
      </c>
    </row>
    <row r="95621" spans="1:6" x14ac:dyDescent="0.25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2988"/>
        <v>22</v>
      </c>
      <c r="F95621" t="str">
        <f t="shared" si="2989"/>
        <v>Выходные</v>
      </c>
    </row>
    <row r="95622" spans="1:6" x14ac:dyDescent="0.25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2988"/>
        <v>22</v>
      </c>
      <c r="F95622" t="str">
        <f t="shared" si="2989"/>
        <v>Выходные</v>
      </c>
    </row>
    <row r="95623" spans="1:6" x14ac:dyDescent="0.25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2988"/>
        <v>22</v>
      </c>
      <c r="F95623" t="str">
        <f t="shared" si="2989"/>
        <v>Выходные</v>
      </c>
    </row>
    <row r="95624" spans="1:6" x14ac:dyDescent="0.25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2988"/>
        <v>22</v>
      </c>
      <c r="F95624" t="str">
        <f t="shared" si="2989"/>
        <v>Выходные</v>
      </c>
    </row>
    <row r="95625" spans="1:6" x14ac:dyDescent="0.25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2988"/>
        <v>22</v>
      </c>
      <c r="F95625" t="str">
        <f t="shared" si="2989"/>
        <v>Выходные</v>
      </c>
    </row>
    <row r="95626" spans="1:6" x14ac:dyDescent="0.25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2988"/>
        <v>22</v>
      </c>
      <c r="F95626" t="str">
        <f t="shared" si="2989"/>
        <v>Выходные</v>
      </c>
    </row>
    <row r="95627" spans="1:6" x14ac:dyDescent="0.25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2988"/>
        <v>22</v>
      </c>
      <c r="F95627" t="str">
        <f t="shared" si="2989"/>
        <v>Выходные</v>
      </c>
    </row>
    <row r="95628" spans="1:6" x14ac:dyDescent="0.25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2988"/>
        <v>22</v>
      </c>
      <c r="F95628" t="str">
        <f t="shared" si="2989"/>
        <v>Выходные</v>
      </c>
    </row>
    <row r="95629" spans="1:6" x14ac:dyDescent="0.25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2988"/>
        <v>22</v>
      </c>
      <c r="F95629" t="str">
        <f t="shared" si="2989"/>
        <v>Выходные</v>
      </c>
    </row>
    <row r="95630" spans="1:6" x14ac:dyDescent="0.25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2988"/>
        <v>23</v>
      </c>
      <c r="F95630" t="str">
        <f t="shared" si="2989"/>
        <v>Выходные</v>
      </c>
    </row>
    <row r="95631" spans="1:6" x14ac:dyDescent="0.25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2988"/>
        <v>23</v>
      </c>
      <c r="F95631" t="str">
        <f t="shared" si="2989"/>
        <v>Выходные</v>
      </c>
    </row>
    <row r="95632" spans="1:6" x14ac:dyDescent="0.25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2988"/>
        <v>23</v>
      </c>
      <c r="F95632" t="str">
        <f t="shared" si="2989"/>
        <v>Выходные</v>
      </c>
    </row>
    <row r="95633" spans="1:6" x14ac:dyDescent="0.25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2988"/>
        <v>23</v>
      </c>
      <c r="F95633" t="str">
        <f t="shared" si="2989"/>
        <v>Выходные</v>
      </c>
    </row>
    <row r="95634" spans="1:6" x14ac:dyDescent="0.25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2988"/>
        <v>23</v>
      </c>
      <c r="F95634" t="str">
        <f t="shared" si="2989"/>
        <v>Выходные</v>
      </c>
    </row>
    <row r="95635" spans="1:6" x14ac:dyDescent="0.25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2988"/>
        <v>23</v>
      </c>
      <c r="F95635" t="str">
        <f t="shared" si="2989"/>
        <v>Выходные</v>
      </c>
    </row>
    <row r="95636" spans="1:6" x14ac:dyDescent="0.25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2988"/>
        <v>23</v>
      </c>
      <c r="F95636" t="str">
        <f t="shared" si="2989"/>
        <v>Выходные</v>
      </c>
    </row>
    <row r="95637" spans="1:6" x14ac:dyDescent="0.25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2988"/>
        <v>23</v>
      </c>
      <c r="F95637" t="str">
        <f t="shared" si="2989"/>
        <v>Выходные</v>
      </c>
    </row>
    <row r="95638" spans="1:6" x14ac:dyDescent="0.25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2988"/>
        <v>23</v>
      </c>
      <c r="F95638" t="str">
        <f t="shared" si="2989"/>
        <v>Выходные</v>
      </c>
    </row>
    <row r="95639" spans="1:6" x14ac:dyDescent="0.25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2988"/>
        <v>23</v>
      </c>
      <c r="F95639" t="str">
        <f t="shared" si="2989"/>
        <v>Выходные</v>
      </c>
    </row>
    <row r="95640" spans="1:6" x14ac:dyDescent="0.25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2988"/>
        <v>23</v>
      </c>
      <c r="F95640" t="str">
        <f t="shared" si="2989"/>
        <v>Выходные</v>
      </c>
    </row>
    <row r="95641" spans="1:6" x14ac:dyDescent="0.25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2988"/>
        <v>23</v>
      </c>
      <c r="F95641" t="str">
        <f t="shared" si="2989"/>
        <v>Выходные</v>
      </c>
    </row>
    <row r="95642" spans="1:6" x14ac:dyDescent="0.25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2988"/>
        <v>23</v>
      </c>
      <c r="F95642" t="str">
        <f t="shared" si="2989"/>
        <v>Выходные</v>
      </c>
    </row>
    <row r="95643" spans="1:6" x14ac:dyDescent="0.25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2988"/>
        <v>23</v>
      </c>
      <c r="F95643" t="str">
        <f t="shared" si="2989"/>
        <v>Выходные</v>
      </c>
    </row>
    <row r="95644" spans="1:6" x14ac:dyDescent="0.25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2988"/>
        <v>23</v>
      </c>
      <c r="F95644" t="str">
        <f t="shared" si="2989"/>
        <v>Выходные</v>
      </c>
    </row>
    <row r="95645" spans="1:6" x14ac:dyDescent="0.25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2988"/>
        <v>23</v>
      </c>
      <c r="F95645" t="str">
        <f t="shared" si="2989"/>
        <v>Выходные</v>
      </c>
    </row>
    <row r="95646" spans="1:6" x14ac:dyDescent="0.25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2988"/>
        <v>23</v>
      </c>
      <c r="F95646" t="str">
        <f t="shared" si="2989"/>
        <v>Выходные</v>
      </c>
    </row>
    <row r="95647" spans="1:6" x14ac:dyDescent="0.25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2988"/>
        <v>23</v>
      </c>
      <c r="F95647" t="str">
        <f t="shared" si="2989"/>
        <v>Выходные</v>
      </c>
    </row>
    <row r="95648" spans="1:6" x14ac:dyDescent="0.25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2988"/>
        <v>23</v>
      </c>
      <c r="F95648" t="str">
        <f t="shared" si="2989"/>
        <v>Выходные</v>
      </c>
    </row>
    <row r="95649" spans="1:6" x14ac:dyDescent="0.25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2988"/>
        <v>23</v>
      </c>
      <c r="F95649" t="str">
        <f t="shared" si="2989"/>
        <v>Выходные</v>
      </c>
    </row>
    <row r="95650" spans="1:6" x14ac:dyDescent="0.25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2988"/>
        <v>23</v>
      </c>
      <c r="F95650" t="str">
        <f t="shared" si="2989"/>
        <v>Выходные</v>
      </c>
    </row>
    <row r="95651" spans="1:6" x14ac:dyDescent="0.25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2988"/>
        <v>23</v>
      </c>
      <c r="F95651" t="str">
        <f t="shared" si="2989"/>
        <v>Выходные</v>
      </c>
    </row>
    <row r="95652" spans="1:6" x14ac:dyDescent="0.25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2988"/>
        <v>23</v>
      </c>
      <c r="F95652" t="str">
        <f t="shared" si="2989"/>
        <v>Выходные</v>
      </c>
    </row>
    <row r="95653" spans="1:6" x14ac:dyDescent="0.25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2988"/>
        <v>23</v>
      </c>
      <c r="F95653" t="str">
        <f t="shared" si="2989"/>
        <v>Выходные</v>
      </c>
    </row>
    <row r="95654" spans="1:6" x14ac:dyDescent="0.25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2988"/>
        <v>23</v>
      </c>
      <c r="F95654" t="str">
        <f t="shared" si="2989"/>
        <v>Выходные</v>
      </c>
    </row>
    <row r="95655" spans="1:6" x14ac:dyDescent="0.25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2988"/>
        <v>23</v>
      </c>
      <c r="F95655" t="str">
        <f t="shared" si="2989"/>
        <v>Выходные</v>
      </c>
    </row>
    <row r="95656" spans="1:6" x14ac:dyDescent="0.25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2988"/>
        <v>23</v>
      </c>
      <c r="F95656" t="str">
        <f t="shared" si="2989"/>
        <v>Выходные</v>
      </c>
    </row>
    <row r="95657" spans="1:6" x14ac:dyDescent="0.25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2988"/>
        <v>23</v>
      </c>
      <c r="F95657" t="str">
        <f t="shared" si="2989"/>
        <v>Выходные</v>
      </c>
    </row>
    <row r="95658" spans="1:6" x14ac:dyDescent="0.25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2988"/>
        <v>23</v>
      </c>
      <c r="F95658" t="str">
        <f t="shared" si="2989"/>
        <v>Выходные</v>
      </c>
    </row>
    <row r="95659" spans="1:6" x14ac:dyDescent="0.25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2988"/>
        <v>23</v>
      </c>
      <c r="F95659" t="str">
        <f t="shared" si="2989"/>
        <v>Выходные</v>
      </c>
    </row>
    <row r="95660" spans="1:6" x14ac:dyDescent="0.25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2988"/>
        <v>23</v>
      </c>
      <c r="F95660" t="str">
        <f t="shared" si="2989"/>
        <v>Выходные</v>
      </c>
    </row>
    <row r="95661" spans="1:6" x14ac:dyDescent="0.25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2988"/>
        <v>23</v>
      </c>
      <c r="F95661" t="str">
        <f t="shared" si="2989"/>
        <v>Выходные</v>
      </c>
    </row>
    <row r="95662" spans="1:6" x14ac:dyDescent="0.25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2988"/>
        <v>23</v>
      </c>
      <c r="F95662" t="str">
        <f t="shared" si="2989"/>
        <v>Выходные</v>
      </c>
    </row>
    <row r="95663" spans="1:6" x14ac:dyDescent="0.25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2988"/>
        <v>23</v>
      </c>
      <c r="F95663" t="str">
        <f t="shared" si="2989"/>
        <v>Выходные</v>
      </c>
    </row>
    <row r="95664" spans="1:6" x14ac:dyDescent="0.25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2988"/>
        <v>23</v>
      </c>
      <c r="F95664" t="str">
        <f t="shared" si="2989"/>
        <v>Выходные</v>
      </c>
    </row>
    <row r="95665" spans="1:6" x14ac:dyDescent="0.25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2988"/>
        <v>23</v>
      </c>
      <c r="F95665" t="str">
        <f t="shared" si="2989"/>
        <v>Выходные</v>
      </c>
    </row>
    <row r="95666" spans="1:6" x14ac:dyDescent="0.25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2988"/>
        <v>23</v>
      </c>
      <c r="F95666" t="str">
        <f t="shared" si="2989"/>
        <v>Выходные</v>
      </c>
    </row>
    <row r="95667" spans="1:6" x14ac:dyDescent="0.25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2988"/>
        <v>23</v>
      </c>
      <c r="F95667" t="str">
        <f t="shared" si="2989"/>
        <v>Выходные</v>
      </c>
    </row>
    <row r="95668" spans="1:6" x14ac:dyDescent="0.25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2988"/>
        <v>23</v>
      </c>
      <c r="F95668" t="str">
        <f t="shared" si="2989"/>
        <v>Выходные</v>
      </c>
    </row>
    <row r="95669" spans="1:6" x14ac:dyDescent="0.25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2988"/>
        <v>23</v>
      </c>
      <c r="F95669" t="str">
        <f t="shared" si="2989"/>
        <v>Выходные</v>
      </c>
    </row>
    <row r="95670" spans="1:6" x14ac:dyDescent="0.25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2988"/>
        <v>23</v>
      </c>
      <c r="F95670" t="str">
        <f t="shared" si="2989"/>
        <v>Выходные</v>
      </c>
    </row>
    <row r="95671" spans="1:6" x14ac:dyDescent="0.25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2988"/>
        <v>23</v>
      </c>
      <c r="F95671" t="str">
        <f t="shared" si="2989"/>
        <v>Выходные</v>
      </c>
    </row>
    <row r="95672" spans="1:6" x14ac:dyDescent="0.25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2988"/>
        <v>23</v>
      </c>
      <c r="F95672" t="str">
        <f t="shared" si="2989"/>
        <v>Выходные</v>
      </c>
    </row>
    <row r="95673" spans="1:6" x14ac:dyDescent="0.25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2988"/>
        <v>23</v>
      </c>
      <c r="F95673" t="str">
        <f t="shared" si="2989"/>
        <v>Выходные</v>
      </c>
    </row>
    <row r="95674" spans="1:6" x14ac:dyDescent="0.25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2988"/>
        <v>23</v>
      </c>
      <c r="F95674" t="str">
        <f t="shared" si="2989"/>
        <v>Выходные</v>
      </c>
    </row>
    <row r="95675" spans="1:6" x14ac:dyDescent="0.25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2988"/>
        <v>23</v>
      </c>
      <c r="F95675" t="str">
        <f t="shared" si="2989"/>
        <v>Выходные</v>
      </c>
    </row>
    <row r="95676" spans="1:6" x14ac:dyDescent="0.25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2988"/>
        <v>23</v>
      </c>
      <c r="F95676" t="str">
        <f t="shared" si="2989"/>
        <v>Выходные</v>
      </c>
    </row>
    <row r="95677" spans="1:6" x14ac:dyDescent="0.25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2988"/>
        <v>23</v>
      </c>
      <c r="F95677" t="str">
        <f t="shared" si="2989"/>
        <v>Выходные</v>
      </c>
    </row>
    <row r="95678" spans="1:6" x14ac:dyDescent="0.25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2988"/>
        <v>23</v>
      </c>
      <c r="F95678" t="str">
        <f t="shared" si="2989"/>
        <v>Выходные</v>
      </c>
    </row>
    <row r="95679" spans="1:6" x14ac:dyDescent="0.25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2988"/>
        <v>23</v>
      </c>
      <c r="F95679" t="str">
        <f t="shared" si="2989"/>
        <v>Выходные</v>
      </c>
    </row>
    <row r="95680" spans="1:6" x14ac:dyDescent="0.25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2988"/>
        <v>23</v>
      </c>
      <c r="F95680" t="str">
        <f t="shared" si="2989"/>
        <v>Выходные</v>
      </c>
    </row>
    <row r="95681" spans="1:6" x14ac:dyDescent="0.25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2988"/>
        <v>23</v>
      </c>
      <c r="F95681" t="str">
        <f t="shared" si="2989"/>
        <v>Выходные</v>
      </c>
    </row>
    <row r="95682" spans="1:6" x14ac:dyDescent="0.25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2988"/>
        <v>23</v>
      </c>
      <c r="F95682" t="str">
        <f t="shared" si="2989"/>
        <v>Выходные</v>
      </c>
    </row>
    <row r="95683" spans="1:6" x14ac:dyDescent="0.25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2990">HOUR(B95683)</f>
        <v>23</v>
      </c>
      <c r="F95683" t="str">
        <f t="shared" si="2989"/>
        <v>Выходные</v>
      </c>
    </row>
    <row r="95684" spans="1:6" x14ac:dyDescent="0.25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2990"/>
        <v>23</v>
      </c>
      <c r="F95684" t="str">
        <f t="shared" ref="F95684:F95747" si="2991">IF(OR(WEEKDAY(B95684,11)=6,WEEKDAY(B95684,11)=6),"Выходные","Будние")</f>
        <v>Выходные</v>
      </c>
    </row>
    <row r="95685" spans="1:6" x14ac:dyDescent="0.25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2990"/>
        <v>23</v>
      </c>
      <c r="F95685" t="str">
        <f t="shared" si="2991"/>
        <v>Выходные</v>
      </c>
    </row>
    <row r="95686" spans="1:6" x14ac:dyDescent="0.25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2990"/>
        <v>23</v>
      </c>
      <c r="F95686" t="str">
        <f t="shared" si="2991"/>
        <v>Выходные</v>
      </c>
    </row>
    <row r="95687" spans="1:6" x14ac:dyDescent="0.25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2990"/>
        <v>23</v>
      </c>
      <c r="F95687" t="str">
        <f t="shared" si="2991"/>
        <v>Выходные</v>
      </c>
    </row>
    <row r="95688" spans="1:6" x14ac:dyDescent="0.25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2990"/>
        <v>23</v>
      </c>
      <c r="F95688" t="str">
        <f t="shared" si="2991"/>
        <v>Выходные</v>
      </c>
    </row>
    <row r="95689" spans="1:6" x14ac:dyDescent="0.25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2990"/>
        <v>23</v>
      </c>
      <c r="F95689" t="str">
        <f t="shared" si="2991"/>
        <v>Выходные</v>
      </c>
    </row>
    <row r="95690" spans="1:6" x14ac:dyDescent="0.25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2990"/>
        <v>23</v>
      </c>
      <c r="F95690" t="str">
        <f t="shared" si="2991"/>
        <v>Выходные</v>
      </c>
    </row>
    <row r="95691" spans="1:6" x14ac:dyDescent="0.25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2990"/>
        <v>23</v>
      </c>
      <c r="F95691" t="str">
        <f t="shared" si="2991"/>
        <v>Выходные</v>
      </c>
    </row>
    <row r="95692" spans="1:6" x14ac:dyDescent="0.25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2990"/>
        <v>23</v>
      </c>
      <c r="F95692" t="str">
        <f t="shared" si="2991"/>
        <v>Выходные</v>
      </c>
    </row>
    <row r="95693" spans="1:6" x14ac:dyDescent="0.25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2990"/>
        <v>23</v>
      </c>
      <c r="F95693" t="str">
        <f t="shared" si="2991"/>
        <v>Выходные</v>
      </c>
    </row>
    <row r="95694" spans="1:6" x14ac:dyDescent="0.25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2990"/>
        <v>23</v>
      </c>
      <c r="F95694" t="str">
        <f t="shared" si="2991"/>
        <v>Выходные</v>
      </c>
    </row>
    <row r="95695" spans="1:6" x14ac:dyDescent="0.25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2990"/>
        <v>23</v>
      </c>
      <c r="F95695" t="str">
        <f t="shared" si="2991"/>
        <v>Выходные</v>
      </c>
    </row>
    <row r="95696" spans="1:6" x14ac:dyDescent="0.25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2990"/>
        <v>0</v>
      </c>
      <c r="F95696" t="str">
        <f t="shared" si="2991"/>
        <v>Будние</v>
      </c>
    </row>
    <row r="95697" spans="1:6" x14ac:dyDescent="0.25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2990"/>
        <v>0</v>
      </c>
      <c r="F95697" t="str">
        <f t="shared" si="2991"/>
        <v>Будние</v>
      </c>
    </row>
    <row r="95698" spans="1:6" x14ac:dyDescent="0.25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2990"/>
        <v>0</v>
      </c>
      <c r="F95698" t="str">
        <f t="shared" si="2991"/>
        <v>Будние</v>
      </c>
    </row>
    <row r="95699" spans="1:6" x14ac:dyDescent="0.25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2990"/>
        <v>0</v>
      </c>
      <c r="F95699" t="str">
        <f t="shared" si="2991"/>
        <v>Будние</v>
      </c>
    </row>
    <row r="95700" spans="1:6" x14ac:dyDescent="0.25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2990"/>
        <v>0</v>
      </c>
      <c r="F95700" t="str">
        <f t="shared" si="2991"/>
        <v>Будние</v>
      </c>
    </row>
    <row r="95701" spans="1:6" x14ac:dyDescent="0.25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2990"/>
        <v>0</v>
      </c>
      <c r="F95701" t="str">
        <f t="shared" si="2991"/>
        <v>Будние</v>
      </c>
    </row>
    <row r="95702" spans="1:6" x14ac:dyDescent="0.25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2990"/>
        <v>0</v>
      </c>
      <c r="F95702" t="str">
        <f t="shared" si="2991"/>
        <v>Будние</v>
      </c>
    </row>
    <row r="95703" spans="1:6" x14ac:dyDescent="0.25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2990"/>
        <v>0</v>
      </c>
      <c r="F95703" t="str">
        <f t="shared" si="2991"/>
        <v>Будние</v>
      </c>
    </row>
    <row r="95704" spans="1:6" x14ac:dyDescent="0.25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2990"/>
        <v>0</v>
      </c>
      <c r="F95704" t="str">
        <f t="shared" si="2991"/>
        <v>Будние</v>
      </c>
    </row>
    <row r="95705" spans="1:6" x14ac:dyDescent="0.25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2990"/>
        <v>0</v>
      </c>
      <c r="F95705" t="str">
        <f t="shared" si="2991"/>
        <v>Будние</v>
      </c>
    </row>
    <row r="95706" spans="1:6" x14ac:dyDescent="0.25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2990"/>
        <v>0</v>
      </c>
      <c r="F95706" t="str">
        <f t="shared" si="2991"/>
        <v>Будние</v>
      </c>
    </row>
    <row r="95707" spans="1:6" x14ac:dyDescent="0.25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2990"/>
        <v>0</v>
      </c>
      <c r="F95707" t="str">
        <f t="shared" si="2991"/>
        <v>Будние</v>
      </c>
    </row>
    <row r="95708" spans="1:6" x14ac:dyDescent="0.25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2990"/>
        <v>0</v>
      </c>
      <c r="F95708" t="str">
        <f t="shared" si="2991"/>
        <v>Будние</v>
      </c>
    </row>
    <row r="95709" spans="1:6" x14ac:dyDescent="0.25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2990"/>
        <v>0</v>
      </c>
      <c r="F95709" t="str">
        <f t="shared" si="2991"/>
        <v>Будние</v>
      </c>
    </row>
    <row r="95710" spans="1:6" x14ac:dyDescent="0.25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2990"/>
        <v>0</v>
      </c>
      <c r="F95710" t="str">
        <f t="shared" si="2991"/>
        <v>Будние</v>
      </c>
    </row>
    <row r="95711" spans="1:6" x14ac:dyDescent="0.25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2990"/>
        <v>0</v>
      </c>
      <c r="F95711" t="str">
        <f t="shared" si="2991"/>
        <v>Будние</v>
      </c>
    </row>
    <row r="95712" spans="1:6" x14ac:dyDescent="0.25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2990"/>
        <v>0</v>
      </c>
      <c r="F95712" t="str">
        <f t="shared" si="2991"/>
        <v>Будние</v>
      </c>
    </row>
    <row r="95713" spans="1:6" x14ac:dyDescent="0.25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2990"/>
        <v>0</v>
      </c>
      <c r="F95713" t="str">
        <f t="shared" si="2991"/>
        <v>Будние</v>
      </c>
    </row>
    <row r="95714" spans="1:6" x14ac:dyDescent="0.25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2990"/>
        <v>0</v>
      </c>
      <c r="F95714" t="str">
        <f t="shared" si="2991"/>
        <v>Будние</v>
      </c>
    </row>
    <row r="95715" spans="1:6" x14ac:dyDescent="0.25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2990"/>
        <v>0</v>
      </c>
      <c r="F95715" t="str">
        <f t="shared" si="2991"/>
        <v>Будние</v>
      </c>
    </row>
    <row r="95716" spans="1:6" x14ac:dyDescent="0.25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2990"/>
        <v>0</v>
      </c>
      <c r="F95716" t="str">
        <f t="shared" si="2991"/>
        <v>Будние</v>
      </c>
    </row>
    <row r="95717" spans="1:6" x14ac:dyDescent="0.25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2990"/>
        <v>0</v>
      </c>
      <c r="F95717" t="str">
        <f t="shared" si="2991"/>
        <v>Будние</v>
      </c>
    </row>
    <row r="95718" spans="1:6" x14ac:dyDescent="0.25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2990"/>
        <v>0</v>
      </c>
      <c r="F95718" t="str">
        <f t="shared" si="2991"/>
        <v>Будние</v>
      </c>
    </row>
    <row r="95719" spans="1:6" x14ac:dyDescent="0.25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2990"/>
        <v>0</v>
      </c>
      <c r="F95719" t="str">
        <f t="shared" si="2991"/>
        <v>Будние</v>
      </c>
    </row>
    <row r="95720" spans="1:6" x14ac:dyDescent="0.25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2990"/>
        <v>0</v>
      </c>
      <c r="F95720" t="str">
        <f t="shared" si="2991"/>
        <v>Будние</v>
      </c>
    </row>
    <row r="95721" spans="1:6" x14ac:dyDescent="0.25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2990"/>
        <v>0</v>
      </c>
      <c r="F95721" t="str">
        <f t="shared" si="2991"/>
        <v>Будние</v>
      </c>
    </row>
    <row r="95722" spans="1:6" x14ac:dyDescent="0.25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2990"/>
        <v>0</v>
      </c>
      <c r="F95722" t="str">
        <f t="shared" si="2991"/>
        <v>Будние</v>
      </c>
    </row>
    <row r="95723" spans="1:6" x14ac:dyDescent="0.25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2990"/>
        <v>0</v>
      </c>
      <c r="F95723" t="str">
        <f t="shared" si="2991"/>
        <v>Будние</v>
      </c>
    </row>
    <row r="95724" spans="1:6" x14ac:dyDescent="0.25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2990"/>
        <v>0</v>
      </c>
      <c r="F95724" t="str">
        <f t="shared" si="2991"/>
        <v>Будние</v>
      </c>
    </row>
    <row r="95725" spans="1:6" x14ac:dyDescent="0.25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2990"/>
        <v>0</v>
      </c>
      <c r="F95725" t="str">
        <f t="shared" si="2991"/>
        <v>Будние</v>
      </c>
    </row>
    <row r="95726" spans="1:6" x14ac:dyDescent="0.25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2990"/>
        <v>0</v>
      </c>
      <c r="F95726" t="str">
        <f t="shared" si="2991"/>
        <v>Будние</v>
      </c>
    </row>
    <row r="95727" spans="1:6" x14ac:dyDescent="0.25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2990"/>
        <v>0</v>
      </c>
      <c r="F95727" t="str">
        <f t="shared" si="2991"/>
        <v>Будние</v>
      </c>
    </row>
    <row r="95728" spans="1:6" x14ac:dyDescent="0.25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2990"/>
        <v>0</v>
      </c>
      <c r="F95728" t="str">
        <f t="shared" si="2991"/>
        <v>Будние</v>
      </c>
    </row>
    <row r="95729" spans="1:6" x14ac:dyDescent="0.25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2990"/>
        <v>0</v>
      </c>
      <c r="F95729" t="str">
        <f t="shared" si="2991"/>
        <v>Будние</v>
      </c>
    </row>
    <row r="95730" spans="1:6" x14ac:dyDescent="0.25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2990"/>
        <v>0</v>
      </c>
      <c r="F95730" t="str">
        <f t="shared" si="2991"/>
        <v>Будние</v>
      </c>
    </row>
    <row r="95731" spans="1:6" x14ac:dyDescent="0.25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2990"/>
        <v>0</v>
      </c>
      <c r="F95731" t="str">
        <f t="shared" si="2991"/>
        <v>Будние</v>
      </c>
    </row>
    <row r="95732" spans="1:6" x14ac:dyDescent="0.25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2990"/>
        <v>0</v>
      </c>
      <c r="F95732" t="str">
        <f t="shared" si="2991"/>
        <v>Будние</v>
      </c>
    </row>
    <row r="95733" spans="1:6" x14ac:dyDescent="0.25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2990"/>
        <v>0</v>
      </c>
      <c r="F95733" t="str">
        <f t="shared" si="2991"/>
        <v>Будние</v>
      </c>
    </row>
    <row r="95734" spans="1:6" x14ac:dyDescent="0.25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2990"/>
        <v>0</v>
      </c>
      <c r="F95734" t="str">
        <f t="shared" si="2991"/>
        <v>Будние</v>
      </c>
    </row>
    <row r="95735" spans="1:6" x14ac:dyDescent="0.25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2990"/>
        <v>0</v>
      </c>
      <c r="F95735" t="str">
        <f t="shared" si="2991"/>
        <v>Будние</v>
      </c>
    </row>
    <row r="95736" spans="1:6" x14ac:dyDescent="0.25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2990"/>
        <v>0</v>
      </c>
      <c r="F95736" t="str">
        <f t="shared" si="2991"/>
        <v>Будние</v>
      </c>
    </row>
    <row r="95737" spans="1:6" x14ac:dyDescent="0.25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2990"/>
        <v>0</v>
      </c>
      <c r="F95737" t="str">
        <f t="shared" si="2991"/>
        <v>Будние</v>
      </c>
    </row>
    <row r="95738" spans="1:6" x14ac:dyDescent="0.25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2990"/>
        <v>1</v>
      </c>
      <c r="F95738" t="str">
        <f t="shared" si="2991"/>
        <v>Будние</v>
      </c>
    </row>
    <row r="95739" spans="1:6" x14ac:dyDescent="0.25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2990"/>
        <v>1</v>
      </c>
      <c r="F95739" t="str">
        <f t="shared" si="2991"/>
        <v>Будние</v>
      </c>
    </row>
    <row r="95740" spans="1:6" x14ac:dyDescent="0.25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2990"/>
        <v>1</v>
      </c>
      <c r="F95740" t="str">
        <f t="shared" si="2991"/>
        <v>Будние</v>
      </c>
    </row>
    <row r="95741" spans="1:6" x14ac:dyDescent="0.25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2990"/>
        <v>1</v>
      </c>
      <c r="F95741" t="str">
        <f t="shared" si="2991"/>
        <v>Будние</v>
      </c>
    </row>
    <row r="95742" spans="1:6" x14ac:dyDescent="0.25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2990"/>
        <v>1</v>
      </c>
      <c r="F95742" t="str">
        <f t="shared" si="2991"/>
        <v>Будние</v>
      </c>
    </row>
    <row r="95743" spans="1:6" x14ac:dyDescent="0.25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2990"/>
        <v>1</v>
      </c>
      <c r="F95743" t="str">
        <f t="shared" si="2991"/>
        <v>Будние</v>
      </c>
    </row>
    <row r="95744" spans="1:6" x14ac:dyDescent="0.25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2990"/>
        <v>1</v>
      </c>
      <c r="F95744" t="str">
        <f t="shared" si="2991"/>
        <v>Будние</v>
      </c>
    </row>
    <row r="95745" spans="1:6" x14ac:dyDescent="0.25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2990"/>
        <v>1</v>
      </c>
      <c r="F95745" t="str">
        <f t="shared" si="2991"/>
        <v>Будние</v>
      </c>
    </row>
    <row r="95746" spans="1:6" x14ac:dyDescent="0.25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2990"/>
        <v>1</v>
      </c>
      <c r="F95746" t="str">
        <f t="shared" si="2991"/>
        <v>Будние</v>
      </c>
    </row>
    <row r="95747" spans="1:6" x14ac:dyDescent="0.25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2992">HOUR(B95747)</f>
        <v>1</v>
      </c>
      <c r="F95747" t="str">
        <f t="shared" si="2991"/>
        <v>Будние</v>
      </c>
    </row>
    <row r="95748" spans="1:6" x14ac:dyDescent="0.25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2992"/>
        <v>1</v>
      </c>
      <c r="F95748" t="str">
        <f t="shared" ref="F95748:F95811" si="2993">IF(OR(WEEKDAY(B95748,11)=6,WEEKDAY(B95748,11)=6),"Выходные","Будние")</f>
        <v>Будние</v>
      </c>
    </row>
    <row r="95749" spans="1:6" x14ac:dyDescent="0.25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2992"/>
        <v>1</v>
      </c>
      <c r="F95749" t="str">
        <f t="shared" si="2993"/>
        <v>Будние</v>
      </c>
    </row>
    <row r="95750" spans="1:6" x14ac:dyDescent="0.25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2992"/>
        <v>1</v>
      </c>
      <c r="F95750" t="str">
        <f t="shared" si="2993"/>
        <v>Будние</v>
      </c>
    </row>
    <row r="95751" spans="1:6" x14ac:dyDescent="0.25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2992"/>
        <v>1</v>
      </c>
      <c r="F95751" t="str">
        <f t="shared" si="2993"/>
        <v>Будние</v>
      </c>
    </row>
    <row r="95752" spans="1:6" x14ac:dyDescent="0.25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2992"/>
        <v>1</v>
      </c>
      <c r="F95752" t="str">
        <f t="shared" si="2993"/>
        <v>Будние</v>
      </c>
    </row>
    <row r="95753" spans="1:6" x14ac:dyDescent="0.25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2992"/>
        <v>1</v>
      </c>
      <c r="F95753" t="str">
        <f t="shared" si="2993"/>
        <v>Будние</v>
      </c>
    </row>
    <row r="95754" spans="1:6" x14ac:dyDescent="0.25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2992"/>
        <v>1</v>
      </c>
      <c r="F95754" t="str">
        <f t="shared" si="2993"/>
        <v>Будние</v>
      </c>
    </row>
    <row r="95755" spans="1:6" x14ac:dyDescent="0.25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2992"/>
        <v>1</v>
      </c>
      <c r="F95755" t="str">
        <f t="shared" si="2993"/>
        <v>Будние</v>
      </c>
    </row>
    <row r="95756" spans="1:6" x14ac:dyDescent="0.25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2992"/>
        <v>1</v>
      </c>
      <c r="F95756" t="str">
        <f t="shared" si="2993"/>
        <v>Будние</v>
      </c>
    </row>
    <row r="95757" spans="1:6" x14ac:dyDescent="0.25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2992"/>
        <v>1</v>
      </c>
      <c r="F95757" t="str">
        <f t="shared" si="2993"/>
        <v>Будние</v>
      </c>
    </row>
    <row r="95758" spans="1:6" x14ac:dyDescent="0.25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2992"/>
        <v>1</v>
      </c>
      <c r="F95758" t="str">
        <f t="shared" si="2993"/>
        <v>Будние</v>
      </c>
    </row>
    <row r="95759" spans="1:6" x14ac:dyDescent="0.25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2992"/>
        <v>1</v>
      </c>
      <c r="F95759" t="str">
        <f t="shared" si="2993"/>
        <v>Будние</v>
      </c>
    </row>
    <row r="95760" spans="1:6" x14ac:dyDescent="0.25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2992"/>
        <v>1</v>
      </c>
      <c r="F95760" t="str">
        <f t="shared" si="2993"/>
        <v>Будние</v>
      </c>
    </row>
    <row r="95761" spans="1:6" x14ac:dyDescent="0.25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2992"/>
        <v>1</v>
      </c>
      <c r="F95761" t="str">
        <f t="shared" si="2993"/>
        <v>Будние</v>
      </c>
    </row>
    <row r="95762" spans="1:6" x14ac:dyDescent="0.25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2992"/>
        <v>1</v>
      </c>
      <c r="F95762" t="str">
        <f t="shared" si="2993"/>
        <v>Будние</v>
      </c>
    </row>
    <row r="95763" spans="1:6" x14ac:dyDescent="0.25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2992"/>
        <v>1</v>
      </c>
      <c r="F95763" t="str">
        <f t="shared" si="2993"/>
        <v>Будние</v>
      </c>
    </row>
    <row r="95764" spans="1:6" x14ac:dyDescent="0.25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2992"/>
        <v>1</v>
      </c>
      <c r="F95764" t="str">
        <f t="shared" si="2993"/>
        <v>Будние</v>
      </c>
    </row>
    <row r="95765" spans="1:6" x14ac:dyDescent="0.25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2992"/>
        <v>1</v>
      </c>
      <c r="F95765" t="str">
        <f t="shared" si="2993"/>
        <v>Будние</v>
      </c>
    </row>
    <row r="95766" spans="1:6" x14ac:dyDescent="0.25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2992"/>
        <v>1</v>
      </c>
      <c r="F95766" t="str">
        <f t="shared" si="2993"/>
        <v>Будние</v>
      </c>
    </row>
    <row r="95767" spans="1:6" x14ac:dyDescent="0.25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2992"/>
        <v>2</v>
      </c>
      <c r="F95767" t="str">
        <f t="shared" si="2993"/>
        <v>Будние</v>
      </c>
    </row>
    <row r="95768" spans="1:6" x14ac:dyDescent="0.25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2992"/>
        <v>2</v>
      </c>
      <c r="F95768" t="str">
        <f t="shared" si="2993"/>
        <v>Будние</v>
      </c>
    </row>
    <row r="95769" spans="1:6" x14ac:dyDescent="0.25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2992"/>
        <v>2</v>
      </c>
      <c r="F95769" t="str">
        <f t="shared" si="2993"/>
        <v>Будние</v>
      </c>
    </row>
    <row r="95770" spans="1:6" x14ac:dyDescent="0.25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2992"/>
        <v>2</v>
      </c>
      <c r="F95770" t="str">
        <f t="shared" si="2993"/>
        <v>Будние</v>
      </c>
    </row>
    <row r="95771" spans="1:6" x14ac:dyDescent="0.25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2992"/>
        <v>2</v>
      </c>
      <c r="F95771" t="str">
        <f t="shared" si="2993"/>
        <v>Будние</v>
      </c>
    </row>
    <row r="95772" spans="1:6" x14ac:dyDescent="0.25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2992"/>
        <v>2</v>
      </c>
      <c r="F95772" t="str">
        <f t="shared" si="2993"/>
        <v>Будние</v>
      </c>
    </row>
    <row r="95773" spans="1:6" x14ac:dyDescent="0.25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2992"/>
        <v>2</v>
      </c>
      <c r="F95773" t="str">
        <f t="shared" si="2993"/>
        <v>Будние</v>
      </c>
    </row>
    <row r="95774" spans="1:6" x14ac:dyDescent="0.25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2992"/>
        <v>2</v>
      </c>
      <c r="F95774" t="str">
        <f t="shared" si="2993"/>
        <v>Будние</v>
      </c>
    </row>
    <row r="95775" spans="1:6" x14ac:dyDescent="0.25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2992"/>
        <v>2</v>
      </c>
      <c r="F95775" t="str">
        <f t="shared" si="2993"/>
        <v>Будние</v>
      </c>
    </row>
    <row r="95776" spans="1:6" x14ac:dyDescent="0.25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2992"/>
        <v>2</v>
      </c>
      <c r="F95776" t="str">
        <f t="shared" si="2993"/>
        <v>Будние</v>
      </c>
    </row>
    <row r="95777" spans="1:6" x14ac:dyDescent="0.25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2992"/>
        <v>2</v>
      </c>
      <c r="F95777" t="str">
        <f t="shared" si="2993"/>
        <v>Будние</v>
      </c>
    </row>
    <row r="95778" spans="1:6" x14ac:dyDescent="0.25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2992"/>
        <v>2</v>
      </c>
      <c r="F95778" t="str">
        <f t="shared" si="2993"/>
        <v>Будние</v>
      </c>
    </row>
    <row r="95779" spans="1:6" x14ac:dyDescent="0.25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2992"/>
        <v>2</v>
      </c>
      <c r="F95779" t="str">
        <f t="shared" si="2993"/>
        <v>Будние</v>
      </c>
    </row>
    <row r="95780" spans="1:6" x14ac:dyDescent="0.25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2992"/>
        <v>2</v>
      </c>
      <c r="F95780" t="str">
        <f t="shared" si="2993"/>
        <v>Будние</v>
      </c>
    </row>
    <row r="95781" spans="1:6" x14ac:dyDescent="0.25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2992"/>
        <v>2</v>
      </c>
      <c r="F95781" t="str">
        <f t="shared" si="2993"/>
        <v>Будние</v>
      </c>
    </row>
    <row r="95782" spans="1:6" x14ac:dyDescent="0.25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2992"/>
        <v>2</v>
      </c>
      <c r="F95782" t="str">
        <f t="shared" si="2993"/>
        <v>Будние</v>
      </c>
    </row>
    <row r="95783" spans="1:6" x14ac:dyDescent="0.25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2992"/>
        <v>2</v>
      </c>
      <c r="F95783" t="str">
        <f t="shared" si="2993"/>
        <v>Будние</v>
      </c>
    </row>
    <row r="95784" spans="1:6" x14ac:dyDescent="0.25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2992"/>
        <v>2</v>
      </c>
      <c r="F95784" t="str">
        <f t="shared" si="2993"/>
        <v>Будние</v>
      </c>
    </row>
    <row r="95785" spans="1:6" x14ac:dyDescent="0.25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2992"/>
        <v>2</v>
      </c>
      <c r="F95785" t="str">
        <f t="shared" si="2993"/>
        <v>Будние</v>
      </c>
    </row>
    <row r="95786" spans="1:6" x14ac:dyDescent="0.25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2992"/>
        <v>2</v>
      </c>
      <c r="F95786" t="str">
        <f t="shared" si="2993"/>
        <v>Будние</v>
      </c>
    </row>
    <row r="95787" spans="1:6" x14ac:dyDescent="0.25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2992"/>
        <v>2</v>
      </c>
      <c r="F95787" t="str">
        <f t="shared" si="2993"/>
        <v>Будние</v>
      </c>
    </row>
    <row r="95788" spans="1:6" x14ac:dyDescent="0.25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2992"/>
        <v>2</v>
      </c>
      <c r="F95788" t="str">
        <f t="shared" si="2993"/>
        <v>Будние</v>
      </c>
    </row>
    <row r="95789" spans="1:6" x14ac:dyDescent="0.25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2992"/>
        <v>2</v>
      </c>
      <c r="F95789" t="str">
        <f t="shared" si="2993"/>
        <v>Будние</v>
      </c>
    </row>
    <row r="95790" spans="1:6" x14ac:dyDescent="0.25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2992"/>
        <v>2</v>
      </c>
      <c r="F95790" t="str">
        <f t="shared" si="2993"/>
        <v>Будние</v>
      </c>
    </row>
    <row r="95791" spans="1:6" x14ac:dyDescent="0.25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2992"/>
        <v>2</v>
      </c>
      <c r="F95791" t="str">
        <f t="shared" si="2993"/>
        <v>Будние</v>
      </c>
    </row>
    <row r="95792" spans="1:6" x14ac:dyDescent="0.25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2992"/>
        <v>2</v>
      </c>
      <c r="F95792" t="str">
        <f t="shared" si="2993"/>
        <v>Будние</v>
      </c>
    </row>
    <row r="95793" spans="1:6" x14ac:dyDescent="0.25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2992"/>
        <v>2</v>
      </c>
      <c r="F95793" t="str">
        <f t="shared" si="2993"/>
        <v>Будние</v>
      </c>
    </row>
    <row r="95794" spans="1:6" x14ac:dyDescent="0.25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2992"/>
        <v>2</v>
      </c>
      <c r="F95794" t="str">
        <f t="shared" si="2993"/>
        <v>Будние</v>
      </c>
    </row>
    <row r="95795" spans="1:6" x14ac:dyDescent="0.25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2992"/>
        <v>2</v>
      </c>
      <c r="F95795" t="str">
        <f t="shared" si="2993"/>
        <v>Будние</v>
      </c>
    </row>
    <row r="95796" spans="1:6" x14ac:dyDescent="0.25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2992"/>
        <v>2</v>
      </c>
      <c r="F95796" t="str">
        <f t="shared" si="2993"/>
        <v>Будние</v>
      </c>
    </row>
    <row r="95797" spans="1:6" x14ac:dyDescent="0.25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2992"/>
        <v>2</v>
      </c>
      <c r="F95797" t="str">
        <f t="shared" si="2993"/>
        <v>Будние</v>
      </c>
    </row>
    <row r="95798" spans="1:6" x14ac:dyDescent="0.25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2992"/>
        <v>2</v>
      </c>
      <c r="F95798" t="str">
        <f t="shared" si="2993"/>
        <v>Будние</v>
      </c>
    </row>
    <row r="95799" spans="1:6" x14ac:dyDescent="0.25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2992"/>
        <v>2</v>
      </c>
      <c r="F95799" t="str">
        <f t="shared" si="2993"/>
        <v>Будние</v>
      </c>
    </row>
    <row r="95800" spans="1:6" x14ac:dyDescent="0.25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2992"/>
        <v>2</v>
      </c>
      <c r="F95800" t="str">
        <f t="shared" si="2993"/>
        <v>Будние</v>
      </c>
    </row>
    <row r="95801" spans="1:6" x14ac:dyDescent="0.25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2992"/>
        <v>2</v>
      </c>
      <c r="F95801" t="str">
        <f t="shared" si="2993"/>
        <v>Будние</v>
      </c>
    </row>
    <row r="95802" spans="1:6" x14ac:dyDescent="0.25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2992"/>
        <v>2</v>
      </c>
      <c r="F95802" t="str">
        <f t="shared" si="2993"/>
        <v>Будние</v>
      </c>
    </row>
    <row r="95803" spans="1:6" x14ac:dyDescent="0.25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2992"/>
        <v>2</v>
      </c>
      <c r="F95803" t="str">
        <f t="shared" si="2993"/>
        <v>Будние</v>
      </c>
    </row>
    <row r="95804" spans="1:6" x14ac:dyDescent="0.25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2992"/>
        <v>2</v>
      </c>
      <c r="F95804" t="str">
        <f t="shared" si="2993"/>
        <v>Будние</v>
      </c>
    </row>
    <row r="95805" spans="1:6" x14ac:dyDescent="0.25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2992"/>
        <v>3</v>
      </c>
      <c r="F95805" t="str">
        <f t="shared" si="2993"/>
        <v>Будние</v>
      </c>
    </row>
    <row r="95806" spans="1:6" x14ac:dyDescent="0.25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2992"/>
        <v>3</v>
      </c>
      <c r="F95806" t="str">
        <f t="shared" si="2993"/>
        <v>Будние</v>
      </c>
    </row>
    <row r="95807" spans="1:6" x14ac:dyDescent="0.25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2992"/>
        <v>3</v>
      </c>
      <c r="F95807" t="str">
        <f t="shared" si="2993"/>
        <v>Будние</v>
      </c>
    </row>
    <row r="95808" spans="1:6" x14ac:dyDescent="0.25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2992"/>
        <v>3</v>
      </c>
      <c r="F95808" t="str">
        <f t="shared" si="2993"/>
        <v>Будние</v>
      </c>
    </row>
    <row r="95809" spans="1:6" x14ac:dyDescent="0.25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2992"/>
        <v>3</v>
      </c>
      <c r="F95809" t="str">
        <f t="shared" si="2993"/>
        <v>Будние</v>
      </c>
    </row>
    <row r="95810" spans="1:6" x14ac:dyDescent="0.25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2992"/>
        <v>3</v>
      </c>
      <c r="F95810" t="str">
        <f t="shared" si="2993"/>
        <v>Будние</v>
      </c>
    </row>
    <row r="95811" spans="1:6" x14ac:dyDescent="0.25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2994">HOUR(B95811)</f>
        <v>3</v>
      </c>
      <c r="F95811" t="str">
        <f t="shared" si="2993"/>
        <v>Будние</v>
      </c>
    </row>
    <row r="95812" spans="1:6" x14ac:dyDescent="0.25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2994"/>
        <v>3</v>
      </c>
      <c r="F95812" t="str">
        <f t="shared" ref="F95812:F95875" si="2995">IF(OR(WEEKDAY(B95812,11)=6,WEEKDAY(B95812,11)=6),"Выходные","Будние")</f>
        <v>Будние</v>
      </c>
    </row>
    <row r="95813" spans="1:6" x14ac:dyDescent="0.25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2994"/>
        <v>3</v>
      </c>
      <c r="F95813" t="str">
        <f t="shared" si="2995"/>
        <v>Будние</v>
      </c>
    </row>
    <row r="95814" spans="1:6" x14ac:dyDescent="0.25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2994"/>
        <v>3</v>
      </c>
      <c r="F95814" t="str">
        <f t="shared" si="2995"/>
        <v>Будние</v>
      </c>
    </row>
    <row r="95815" spans="1:6" x14ac:dyDescent="0.25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2994"/>
        <v>3</v>
      </c>
      <c r="F95815" t="str">
        <f t="shared" si="2995"/>
        <v>Будние</v>
      </c>
    </row>
    <row r="95816" spans="1:6" x14ac:dyDescent="0.25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2994"/>
        <v>3</v>
      </c>
      <c r="F95816" t="str">
        <f t="shared" si="2995"/>
        <v>Будние</v>
      </c>
    </row>
    <row r="95817" spans="1:6" x14ac:dyDescent="0.25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2994"/>
        <v>3</v>
      </c>
      <c r="F95817" t="str">
        <f t="shared" si="2995"/>
        <v>Будние</v>
      </c>
    </row>
    <row r="95818" spans="1:6" x14ac:dyDescent="0.25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2994"/>
        <v>3</v>
      </c>
      <c r="F95818" t="str">
        <f t="shared" si="2995"/>
        <v>Будние</v>
      </c>
    </row>
    <row r="95819" spans="1:6" x14ac:dyDescent="0.25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2994"/>
        <v>3</v>
      </c>
      <c r="F95819" t="str">
        <f t="shared" si="2995"/>
        <v>Будние</v>
      </c>
    </row>
    <row r="95820" spans="1:6" x14ac:dyDescent="0.25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2994"/>
        <v>3</v>
      </c>
      <c r="F95820" t="str">
        <f t="shared" si="2995"/>
        <v>Будние</v>
      </c>
    </row>
    <row r="95821" spans="1:6" x14ac:dyDescent="0.25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2994"/>
        <v>3</v>
      </c>
      <c r="F95821" t="str">
        <f t="shared" si="2995"/>
        <v>Будние</v>
      </c>
    </row>
    <row r="95822" spans="1:6" x14ac:dyDescent="0.25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2994"/>
        <v>3</v>
      </c>
      <c r="F95822" t="str">
        <f t="shared" si="2995"/>
        <v>Будние</v>
      </c>
    </row>
    <row r="95823" spans="1:6" x14ac:dyDescent="0.25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2994"/>
        <v>3</v>
      </c>
      <c r="F95823" t="str">
        <f t="shared" si="2995"/>
        <v>Будние</v>
      </c>
    </row>
    <row r="95824" spans="1:6" x14ac:dyDescent="0.25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2994"/>
        <v>3</v>
      </c>
      <c r="F95824" t="str">
        <f t="shared" si="2995"/>
        <v>Будние</v>
      </c>
    </row>
    <row r="95825" spans="1:6" x14ac:dyDescent="0.25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2994"/>
        <v>3</v>
      </c>
      <c r="F95825" t="str">
        <f t="shared" si="2995"/>
        <v>Будние</v>
      </c>
    </row>
    <row r="95826" spans="1:6" x14ac:dyDescent="0.25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2994"/>
        <v>3</v>
      </c>
      <c r="F95826" t="str">
        <f t="shared" si="2995"/>
        <v>Будние</v>
      </c>
    </row>
    <row r="95827" spans="1:6" x14ac:dyDescent="0.25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2994"/>
        <v>3</v>
      </c>
      <c r="F95827" t="str">
        <f t="shared" si="2995"/>
        <v>Будние</v>
      </c>
    </row>
    <row r="95828" spans="1:6" x14ac:dyDescent="0.25">
      <c r="A95828">
        <v>290125</v>
      </c>
      <c r="B95828" s="2">
        <v>44395.161</v>
      </c>
      <c r="C95828">
        <v>36869</v>
      </c>
      <c r="D95828">
        <v>313680</v>
      </c>
      <c r="E95828">
        <f t="shared" si="2994"/>
        <v>3</v>
      </c>
      <c r="F95828" t="str">
        <f t="shared" si="2995"/>
        <v>Будние</v>
      </c>
    </row>
    <row r="95829" spans="1:6" x14ac:dyDescent="0.25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2994"/>
        <v>3</v>
      </c>
      <c r="F95829" t="str">
        <f t="shared" si="2995"/>
        <v>Будние</v>
      </c>
    </row>
    <row r="95830" spans="1:6" x14ac:dyDescent="0.25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2994"/>
        <v>3</v>
      </c>
      <c r="F95830" t="str">
        <f t="shared" si="2995"/>
        <v>Будние</v>
      </c>
    </row>
    <row r="95831" spans="1:6" x14ac:dyDescent="0.25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2994"/>
        <v>4</v>
      </c>
      <c r="F95831" t="str">
        <f t="shared" si="2995"/>
        <v>Будние</v>
      </c>
    </row>
    <row r="95832" spans="1:6" x14ac:dyDescent="0.25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2994"/>
        <v>4</v>
      </c>
      <c r="F95832" t="str">
        <f t="shared" si="2995"/>
        <v>Будние</v>
      </c>
    </row>
    <row r="95833" spans="1:6" x14ac:dyDescent="0.25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2994"/>
        <v>4</v>
      </c>
      <c r="F95833" t="str">
        <f t="shared" si="2995"/>
        <v>Будние</v>
      </c>
    </row>
    <row r="95834" spans="1:6" x14ac:dyDescent="0.25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2994"/>
        <v>4</v>
      </c>
      <c r="F95834" t="str">
        <f t="shared" si="2995"/>
        <v>Будние</v>
      </c>
    </row>
    <row r="95835" spans="1:6" x14ac:dyDescent="0.25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2994"/>
        <v>4</v>
      </c>
      <c r="F95835" t="str">
        <f t="shared" si="2995"/>
        <v>Будние</v>
      </c>
    </row>
    <row r="95836" spans="1:6" x14ac:dyDescent="0.25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2994"/>
        <v>4</v>
      </c>
      <c r="F95836" t="str">
        <f t="shared" si="2995"/>
        <v>Будние</v>
      </c>
    </row>
    <row r="95837" spans="1:6" x14ac:dyDescent="0.25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2994"/>
        <v>4</v>
      </c>
      <c r="F95837" t="str">
        <f t="shared" si="2995"/>
        <v>Будние</v>
      </c>
    </row>
    <row r="95838" spans="1:6" x14ac:dyDescent="0.25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2994"/>
        <v>4</v>
      </c>
      <c r="F95838" t="str">
        <f t="shared" si="2995"/>
        <v>Будние</v>
      </c>
    </row>
    <row r="95839" spans="1:6" x14ac:dyDescent="0.25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2994"/>
        <v>4</v>
      </c>
      <c r="F95839" t="str">
        <f t="shared" si="2995"/>
        <v>Будние</v>
      </c>
    </row>
    <row r="95840" spans="1:6" x14ac:dyDescent="0.25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2994"/>
        <v>4</v>
      </c>
      <c r="F95840" t="str">
        <f t="shared" si="2995"/>
        <v>Будние</v>
      </c>
    </row>
    <row r="95841" spans="1:6" x14ac:dyDescent="0.25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2994"/>
        <v>4</v>
      </c>
      <c r="F95841" t="str">
        <f t="shared" si="2995"/>
        <v>Будние</v>
      </c>
    </row>
    <row r="95842" spans="1:6" x14ac:dyDescent="0.25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2994"/>
        <v>4</v>
      </c>
      <c r="F95842" t="str">
        <f t="shared" si="2995"/>
        <v>Будние</v>
      </c>
    </row>
    <row r="95843" spans="1:6" x14ac:dyDescent="0.25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2994"/>
        <v>4</v>
      </c>
      <c r="F95843" t="str">
        <f t="shared" si="2995"/>
        <v>Будние</v>
      </c>
    </row>
    <row r="95844" spans="1:6" x14ac:dyDescent="0.25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2994"/>
        <v>4</v>
      </c>
      <c r="F95844" t="str">
        <f t="shared" si="2995"/>
        <v>Будние</v>
      </c>
    </row>
    <row r="95845" spans="1:6" x14ac:dyDescent="0.25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2994"/>
        <v>4</v>
      </c>
      <c r="F95845" t="str">
        <f t="shared" si="2995"/>
        <v>Будние</v>
      </c>
    </row>
    <row r="95846" spans="1:6" x14ac:dyDescent="0.25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2994"/>
        <v>4</v>
      </c>
      <c r="F95846" t="str">
        <f t="shared" si="2995"/>
        <v>Будние</v>
      </c>
    </row>
    <row r="95847" spans="1:6" x14ac:dyDescent="0.25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2994"/>
        <v>4</v>
      </c>
      <c r="F95847" t="str">
        <f t="shared" si="2995"/>
        <v>Будние</v>
      </c>
    </row>
    <row r="95848" spans="1:6" x14ac:dyDescent="0.25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2994"/>
        <v>4</v>
      </c>
      <c r="F95848" t="str">
        <f t="shared" si="2995"/>
        <v>Будние</v>
      </c>
    </row>
    <row r="95849" spans="1:6" x14ac:dyDescent="0.25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2994"/>
        <v>4</v>
      </c>
      <c r="F95849" t="str">
        <f t="shared" si="2995"/>
        <v>Будние</v>
      </c>
    </row>
    <row r="95850" spans="1:6" x14ac:dyDescent="0.25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2994"/>
        <v>4</v>
      </c>
      <c r="F95850" t="str">
        <f t="shared" si="2995"/>
        <v>Будние</v>
      </c>
    </row>
    <row r="95851" spans="1:6" x14ac:dyDescent="0.25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2994"/>
        <v>4</v>
      </c>
      <c r="F95851" t="str">
        <f t="shared" si="2995"/>
        <v>Будние</v>
      </c>
    </row>
    <row r="95852" spans="1:6" x14ac:dyDescent="0.25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2994"/>
        <v>4</v>
      </c>
      <c r="F95852" t="str">
        <f t="shared" si="2995"/>
        <v>Будние</v>
      </c>
    </row>
    <row r="95853" spans="1:6" x14ac:dyDescent="0.25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2994"/>
        <v>4</v>
      </c>
      <c r="F95853" t="str">
        <f t="shared" si="2995"/>
        <v>Будние</v>
      </c>
    </row>
    <row r="95854" spans="1:6" x14ac:dyDescent="0.25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2994"/>
        <v>4</v>
      </c>
      <c r="F95854" t="str">
        <f t="shared" si="2995"/>
        <v>Будние</v>
      </c>
    </row>
    <row r="95855" spans="1:6" x14ac:dyDescent="0.25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2994"/>
        <v>4</v>
      </c>
      <c r="F95855" t="str">
        <f t="shared" si="2995"/>
        <v>Будние</v>
      </c>
    </row>
    <row r="95856" spans="1:6" x14ac:dyDescent="0.25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2994"/>
        <v>4</v>
      </c>
      <c r="F95856" t="str">
        <f t="shared" si="2995"/>
        <v>Будние</v>
      </c>
    </row>
    <row r="95857" spans="1:6" x14ac:dyDescent="0.25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2994"/>
        <v>4</v>
      </c>
      <c r="F95857" t="str">
        <f t="shared" si="2995"/>
        <v>Будние</v>
      </c>
    </row>
    <row r="95858" spans="1:6" x14ac:dyDescent="0.25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2994"/>
        <v>4</v>
      </c>
      <c r="F95858" t="str">
        <f t="shared" si="2995"/>
        <v>Будние</v>
      </c>
    </row>
    <row r="95859" spans="1:6" x14ac:dyDescent="0.25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2994"/>
        <v>4</v>
      </c>
      <c r="F95859" t="str">
        <f t="shared" si="2995"/>
        <v>Будние</v>
      </c>
    </row>
    <row r="95860" spans="1:6" x14ac:dyDescent="0.25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2994"/>
        <v>4</v>
      </c>
      <c r="F95860" t="str">
        <f t="shared" si="2995"/>
        <v>Будние</v>
      </c>
    </row>
    <row r="95861" spans="1:6" x14ac:dyDescent="0.25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2994"/>
        <v>4</v>
      </c>
      <c r="F95861" t="str">
        <f t="shared" si="2995"/>
        <v>Будние</v>
      </c>
    </row>
    <row r="95862" spans="1:6" x14ac:dyDescent="0.25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2994"/>
        <v>4</v>
      </c>
      <c r="F95862" t="str">
        <f t="shared" si="2995"/>
        <v>Будние</v>
      </c>
    </row>
    <row r="95863" spans="1:6" x14ac:dyDescent="0.25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2994"/>
        <v>4</v>
      </c>
      <c r="F95863" t="str">
        <f t="shared" si="2995"/>
        <v>Будние</v>
      </c>
    </row>
    <row r="95864" spans="1:6" x14ac:dyDescent="0.25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2994"/>
        <v>4</v>
      </c>
      <c r="F95864" t="str">
        <f t="shared" si="2995"/>
        <v>Будние</v>
      </c>
    </row>
    <row r="95865" spans="1:6" x14ac:dyDescent="0.25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2994"/>
        <v>5</v>
      </c>
      <c r="F95865" t="str">
        <f t="shared" si="2995"/>
        <v>Будние</v>
      </c>
    </row>
    <row r="95866" spans="1:6" x14ac:dyDescent="0.25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2994"/>
        <v>5</v>
      </c>
      <c r="F95866" t="str">
        <f t="shared" si="2995"/>
        <v>Будние</v>
      </c>
    </row>
    <row r="95867" spans="1:6" x14ac:dyDescent="0.25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2994"/>
        <v>5</v>
      </c>
      <c r="F95867" t="str">
        <f t="shared" si="2995"/>
        <v>Будние</v>
      </c>
    </row>
    <row r="95868" spans="1:6" x14ac:dyDescent="0.25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2994"/>
        <v>5</v>
      </c>
      <c r="F95868" t="str">
        <f t="shared" si="2995"/>
        <v>Будние</v>
      </c>
    </row>
    <row r="95869" spans="1:6" x14ac:dyDescent="0.25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2994"/>
        <v>5</v>
      </c>
      <c r="F95869" t="str">
        <f t="shared" si="2995"/>
        <v>Будние</v>
      </c>
    </row>
    <row r="95870" spans="1:6" x14ac:dyDescent="0.25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2994"/>
        <v>5</v>
      </c>
      <c r="F95870" t="str">
        <f t="shared" si="2995"/>
        <v>Будние</v>
      </c>
    </row>
    <row r="95871" spans="1:6" x14ac:dyDescent="0.25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2994"/>
        <v>5</v>
      </c>
      <c r="F95871" t="str">
        <f t="shared" si="2995"/>
        <v>Будние</v>
      </c>
    </row>
    <row r="95872" spans="1:6" x14ac:dyDescent="0.25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2994"/>
        <v>5</v>
      </c>
      <c r="F95872" t="str">
        <f t="shared" si="2995"/>
        <v>Будние</v>
      </c>
    </row>
    <row r="95873" spans="1:6" x14ac:dyDescent="0.25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2994"/>
        <v>5</v>
      </c>
      <c r="F95873" t="str">
        <f t="shared" si="2995"/>
        <v>Будние</v>
      </c>
    </row>
    <row r="95874" spans="1:6" x14ac:dyDescent="0.25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2994"/>
        <v>5</v>
      </c>
      <c r="F95874" t="str">
        <f t="shared" si="2995"/>
        <v>Будние</v>
      </c>
    </row>
    <row r="95875" spans="1:6" x14ac:dyDescent="0.25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2996">HOUR(B95875)</f>
        <v>5</v>
      </c>
      <c r="F95875" t="str">
        <f t="shared" si="2995"/>
        <v>Будние</v>
      </c>
    </row>
    <row r="95876" spans="1:6" x14ac:dyDescent="0.25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2996"/>
        <v>5</v>
      </c>
      <c r="F95876" t="str">
        <f t="shared" ref="F95876:F95939" si="2997">IF(OR(WEEKDAY(B95876,11)=6,WEEKDAY(B95876,11)=6),"Выходные","Будние")</f>
        <v>Будние</v>
      </c>
    </row>
    <row r="95877" spans="1:6" x14ac:dyDescent="0.25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2996"/>
        <v>5</v>
      </c>
      <c r="F95877" t="str">
        <f t="shared" si="2997"/>
        <v>Будние</v>
      </c>
    </row>
    <row r="95878" spans="1:6" x14ac:dyDescent="0.25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2996"/>
        <v>5</v>
      </c>
      <c r="F95878" t="str">
        <f t="shared" si="2997"/>
        <v>Будние</v>
      </c>
    </row>
    <row r="95879" spans="1:6" x14ac:dyDescent="0.25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2996"/>
        <v>5</v>
      </c>
      <c r="F95879" t="str">
        <f t="shared" si="2997"/>
        <v>Будние</v>
      </c>
    </row>
    <row r="95880" spans="1:6" x14ac:dyDescent="0.25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2996"/>
        <v>5</v>
      </c>
      <c r="F95880" t="str">
        <f t="shared" si="2997"/>
        <v>Будние</v>
      </c>
    </row>
    <row r="95881" spans="1:6" x14ac:dyDescent="0.25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2996"/>
        <v>5</v>
      </c>
      <c r="F95881" t="str">
        <f t="shared" si="2997"/>
        <v>Будние</v>
      </c>
    </row>
    <row r="95882" spans="1:6" x14ac:dyDescent="0.25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2996"/>
        <v>5</v>
      </c>
      <c r="F95882" t="str">
        <f t="shared" si="2997"/>
        <v>Будние</v>
      </c>
    </row>
    <row r="95883" spans="1:6" x14ac:dyDescent="0.25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2996"/>
        <v>5</v>
      </c>
      <c r="F95883" t="str">
        <f t="shared" si="2997"/>
        <v>Будние</v>
      </c>
    </row>
    <row r="95884" spans="1:6" x14ac:dyDescent="0.25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2996"/>
        <v>5</v>
      </c>
      <c r="F95884" t="str">
        <f t="shared" si="2997"/>
        <v>Будние</v>
      </c>
    </row>
    <row r="95885" spans="1:6" x14ac:dyDescent="0.25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2996"/>
        <v>5</v>
      </c>
      <c r="F95885" t="str">
        <f t="shared" si="2997"/>
        <v>Будние</v>
      </c>
    </row>
    <row r="95886" spans="1:6" x14ac:dyDescent="0.25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2996"/>
        <v>5</v>
      </c>
      <c r="F95886" t="str">
        <f t="shared" si="2997"/>
        <v>Будние</v>
      </c>
    </row>
    <row r="95887" spans="1:6" x14ac:dyDescent="0.25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2996"/>
        <v>5</v>
      </c>
      <c r="F95887" t="str">
        <f t="shared" si="2997"/>
        <v>Будние</v>
      </c>
    </row>
    <row r="95888" spans="1:6" x14ac:dyDescent="0.25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2996"/>
        <v>6</v>
      </c>
      <c r="F95888" t="str">
        <f t="shared" si="2997"/>
        <v>Будние</v>
      </c>
    </row>
    <row r="95889" spans="1:6" x14ac:dyDescent="0.25">
      <c r="A95889">
        <v>290324</v>
      </c>
      <c r="B95889" s="2">
        <v>44395.252</v>
      </c>
      <c r="C95889">
        <v>100288</v>
      </c>
      <c r="D95889">
        <v>473327</v>
      </c>
      <c r="E95889">
        <f t="shared" si="2996"/>
        <v>6</v>
      </c>
      <c r="F95889" t="str">
        <f t="shared" si="2997"/>
        <v>Будние</v>
      </c>
    </row>
    <row r="95890" spans="1:6" x14ac:dyDescent="0.25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2996"/>
        <v>6</v>
      </c>
      <c r="F95890" t="str">
        <f t="shared" si="2997"/>
        <v>Будние</v>
      </c>
    </row>
    <row r="95891" spans="1:6" x14ac:dyDescent="0.25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2996"/>
        <v>6</v>
      </c>
      <c r="F95891" t="str">
        <f t="shared" si="2997"/>
        <v>Будние</v>
      </c>
    </row>
    <row r="95892" spans="1:6" x14ac:dyDescent="0.25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2996"/>
        <v>6</v>
      </c>
      <c r="F95892" t="str">
        <f t="shared" si="2997"/>
        <v>Будние</v>
      </c>
    </row>
    <row r="95893" spans="1:6" x14ac:dyDescent="0.25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2996"/>
        <v>6</v>
      </c>
      <c r="F95893" t="str">
        <f t="shared" si="2997"/>
        <v>Будние</v>
      </c>
    </row>
    <row r="95894" spans="1:6" x14ac:dyDescent="0.25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2996"/>
        <v>6</v>
      </c>
      <c r="F95894" t="str">
        <f t="shared" si="2997"/>
        <v>Будние</v>
      </c>
    </row>
    <row r="95895" spans="1:6" x14ac:dyDescent="0.25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2996"/>
        <v>6</v>
      </c>
      <c r="F95895" t="str">
        <f t="shared" si="2997"/>
        <v>Будние</v>
      </c>
    </row>
    <row r="95896" spans="1:6" x14ac:dyDescent="0.25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2996"/>
        <v>6</v>
      </c>
      <c r="F95896" t="str">
        <f t="shared" si="2997"/>
        <v>Будние</v>
      </c>
    </row>
    <row r="95897" spans="1:6" x14ac:dyDescent="0.25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2996"/>
        <v>6</v>
      </c>
      <c r="F95897" t="str">
        <f t="shared" si="2997"/>
        <v>Будние</v>
      </c>
    </row>
    <row r="95898" spans="1:6" x14ac:dyDescent="0.25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2996"/>
        <v>6</v>
      </c>
      <c r="F95898" t="str">
        <f t="shared" si="2997"/>
        <v>Будние</v>
      </c>
    </row>
    <row r="95899" spans="1:6" x14ac:dyDescent="0.25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2996"/>
        <v>6</v>
      </c>
      <c r="F95899" t="str">
        <f t="shared" si="2997"/>
        <v>Будние</v>
      </c>
    </row>
    <row r="95900" spans="1:6" x14ac:dyDescent="0.25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2996"/>
        <v>6</v>
      </c>
      <c r="F95900" t="str">
        <f t="shared" si="2997"/>
        <v>Будние</v>
      </c>
    </row>
    <row r="95901" spans="1:6" x14ac:dyDescent="0.25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2996"/>
        <v>6</v>
      </c>
      <c r="F95901" t="str">
        <f t="shared" si="2997"/>
        <v>Будние</v>
      </c>
    </row>
    <row r="95902" spans="1:6" x14ac:dyDescent="0.25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2996"/>
        <v>6</v>
      </c>
      <c r="F95902" t="str">
        <f t="shared" si="2997"/>
        <v>Будние</v>
      </c>
    </row>
    <row r="95903" spans="1:6" x14ac:dyDescent="0.25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2996"/>
        <v>6</v>
      </c>
      <c r="F95903" t="str">
        <f t="shared" si="2997"/>
        <v>Будние</v>
      </c>
    </row>
    <row r="95904" spans="1:6" x14ac:dyDescent="0.25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2996"/>
        <v>6</v>
      </c>
      <c r="F95904" t="str">
        <f t="shared" si="2997"/>
        <v>Будние</v>
      </c>
    </row>
    <row r="95905" spans="1:6" x14ac:dyDescent="0.25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2996"/>
        <v>6</v>
      </c>
      <c r="F95905" t="str">
        <f t="shared" si="2997"/>
        <v>Будние</v>
      </c>
    </row>
    <row r="95906" spans="1:6" x14ac:dyDescent="0.25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2996"/>
        <v>6</v>
      </c>
      <c r="F95906" t="str">
        <f t="shared" si="2997"/>
        <v>Будние</v>
      </c>
    </row>
    <row r="95907" spans="1:6" x14ac:dyDescent="0.25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2996"/>
        <v>6</v>
      </c>
      <c r="F95907" t="str">
        <f t="shared" si="2997"/>
        <v>Будние</v>
      </c>
    </row>
    <row r="95908" spans="1:6" x14ac:dyDescent="0.25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2996"/>
        <v>6</v>
      </c>
      <c r="F95908" t="str">
        <f t="shared" si="2997"/>
        <v>Будние</v>
      </c>
    </row>
    <row r="95909" spans="1:6" x14ac:dyDescent="0.25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2996"/>
        <v>6</v>
      </c>
      <c r="F95909" t="str">
        <f t="shared" si="2997"/>
        <v>Будние</v>
      </c>
    </row>
    <row r="95910" spans="1:6" x14ac:dyDescent="0.25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2996"/>
        <v>7</v>
      </c>
      <c r="F95910" t="str">
        <f t="shared" si="2997"/>
        <v>Будние</v>
      </c>
    </row>
    <row r="95911" spans="1:6" x14ac:dyDescent="0.25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2996"/>
        <v>7</v>
      </c>
      <c r="F95911" t="str">
        <f t="shared" si="2997"/>
        <v>Будние</v>
      </c>
    </row>
    <row r="95912" spans="1:6" x14ac:dyDescent="0.25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2996"/>
        <v>7</v>
      </c>
      <c r="F95912" t="str">
        <f t="shared" si="2997"/>
        <v>Будние</v>
      </c>
    </row>
    <row r="95913" spans="1:6" x14ac:dyDescent="0.25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2996"/>
        <v>7</v>
      </c>
      <c r="F95913" t="str">
        <f t="shared" si="2997"/>
        <v>Будние</v>
      </c>
    </row>
    <row r="95914" spans="1:6" x14ac:dyDescent="0.25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2996"/>
        <v>7</v>
      </c>
      <c r="F95914" t="str">
        <f t="shared" si="2997"/>
        <v>Будние</v>
      </c>
    </row>
    <row r="95915" spans="1:6" x14ac:dyDescent="0.25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2996"/>
        <v>7</v>
      </c>
      <c r="F95915" t="str">
        <f t="shared" si="2997"/>
        <v>Будние</v>
      </c>
    </row>
    <row r="95916" spans="1:6" x14ac:dyDescent="0.25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2996"/>
        <v>7</v>
      </c>
      <c r="F95916" t="str">
        <f t="shared" si="2997"/>
        <v>Будние</v>
      </c>
    </row>
    <row r="95917" spans="1:6" x14ac:dyDescent="0.25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2996"/>
        <v>7</v>
      </c>
      <c r="F95917" t="str">
        <f t="shared" si="2997"/>
        <v>Будние</v>
      </c>
    </row>
    <row r="95918" spans="1:6" x14ac:dyDescent="0.25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2996"/>
        <v>7</v>
      </c>
      <c r="F95918" t="str">
        <f t="shared" si="2997"/>
        <v>Будние</v>
      </c>
    </row>
    <row r="95919" spans="1:6" x14ac:dyDescent="0.25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2996"/>
        <v>7</v>
      </c>
      <c r="F95919" t="str">
        <f t="shared" si="2997"/>
        <v>Будние</v>
      </c>
    </row>
    <row r="95920" spans="1:6" x14ac:dyDescent="0.25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2996"/>
        <v>7</v>
      </c>
      <c r="F95920" t="str">
        <f t="shared" si="2997"/>
        <v>Будние</v>
      </c>
    </row>
    <row r="95921" spans="1:6" x14ac:dyDescent="0.25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2996"/>
        <v>7</v>
      </c>
      <c r="F95921" t="str">
        <f t="shared" si="2997"/>
        <v>Будние</v>
      </c>
    </row>
    <row r="95922" spans="1:6" x14ac:dyDescent="0.25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2996"/>
        <v>7</v>
      </c>
      <c r="F95922" t="str">
        <f t="shared" si="2997"/>
        <v>Будние</v>
      </c>
    </row>
    <row r="95923" spans="1:6" x14ac:dyDescent="0.25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2996"/>
        <v>7</v>
      </c>
      <c r="F95923" t="str">
        <f t="shared" si="2997"/>
        <v>Будние</v>
      </c>
    </row>
    <row r="95924" spans="1:6" x14ac:dyDescent="0.25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2996"/>
        <v>7</v>
      </c>
      <c r="F95924" t="str">
        <f t="shared" si="2997"/>
        <v>Будние</v>
      </c>
    </row>
    <row r="95925" spans="1:6" x14ac:dyDescent="0.25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2996"/>
        <v>7</v>
      </c>
      <c r="F95925" t="str">
        <f t="shared" si="2997"/>
        <v>Будние</v>
      </c>
    </row>
    <row r="95926" spans="1:6" x14ac:dyDescent="0.25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2996"/>
        <v>7</v>
      </c>
      <c r="F95926" t="str">
        <f t="shared" si="2997"/>
        <v>Будние</v>
      </c>
    </row>
    <row r="95927" spans="1:6" x14ac:dyDescent="0.25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2996"/>
        <v>7</v>
      </c>
      <c r="F95927" t="str">
        <f t="shared" si="2997"/>
        <v>Будние</v>
      </c>
    </row>
    <row r="95928" spans="1:6" x14ac:dyDescent="0.25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2996"/>
        <v>7</v>
      </c>
      <c r="F95928" t="str">
        <f t="shared" si="2997"/>
        <v>Будние</v>
      </c>
    </row>
    <row r="95929" spans="1:6" x14ac:dyDescent="0.25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2996"/>
        <v>7</v>
      </c>
      <c r="F95929" t="str">
        <f t="shared" si="2997"/>
        <v>Будние</v>
      </c>
    </row>
    <row r="95930" spans="1:6" x14ac:dyDescent="0.25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2996"/>
        <v>7</v>
      </c>
      <c r="F95930" t="str">
        <f t="shared" si="2997"/>
        <v>Будние</v>
      </c>
    </row>
    <row r="95931" spans="1:6" x14ac:dyDescent="0.25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2996"/>
        <v>7</v>
      </c>
      <c r="F95931" t="str">
        <f t="shared" si="2997"/>
        <v>Будние</v>
      </c>
    </row>
    <row r="95932" spans="1:6" x14ac:dyDescent="0.25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2996"/>
        <v>7</v>
      </c>
      <c r="F95932" t="str">
        <f t="shared" si="2997"/>
        <v>Будние</v>
      </c>
    </row>
    <row r="95933" spans="1:6" x14ac:dyDescent="0.25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2996"/>
        <v>7</v>
      </c>
      <c r="F95933" t="str">
        <f t="shared" si="2997"/>
        <v>Будние</v>
      </c>
    </row>
    <row r="95934" spans="1:6" x14ac:dyDescent="0.25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2996"/>
        <v>7</v>
      </c>
      <c r="F95934" t="str">
        <f t="shared" si="2997"/>
        <v>Будние</v>
      </c>
    </row>
    <row r="95935" spans="1:6" x14ac:dyDescent="0.25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2996"/>
        <v>7</v>
      </c>
      <c r="F95935" t="str">
        <f t="shared" si="2997"/>
        <v>Будние</v>
      </c>
    </row>
    <row r="95936" spans="1:6" x14ac:dyDescent="0.25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2996"/>
        <v>7</v>
      </c>
      <c r="F95936" t="str">
        <f t="shared" si="2997"/>
        <v>Будние</v>
      </c>
    </row>
    <row r="95937" spans="1:6" x14ac:dyDescent="0.25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2996"/>
        <v>7</v>
      </c>
      <c r="F95937" t="str">
        <f t="shared" si="2997"/>
        <v>Будние</v>
      </c>
    </row>
    <row r="95938" spans="1:6" x14ac:dyDescent="0.25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2996"/>
        <v>7</v>
      </c>
      <c r="F95938" t="str">
        <f t="shared" si="2997"/>
        <v>Будние</v>
      </c>
    </row>
    <row r="95939" spans="1:6" x14ac:dyDescent="0.25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2998">HOUR(B95939)</f>
        <v>7</v>
      </c>
      <c r="F95939" t="str">
        <f t="shared" si="2997"/>
        <v>Будние</v>
      </c>
    </row>
    <row r="95940" spans="1:6" x14ac:dyDescent="0.25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2998"/>
        <v>7</v>
      </c>
      <c r="F95940" t="str">
        <f t="shared" ref="F95940:F96003" si="2999">IF(OR(WEEKDAY(B95940,11)=6,WEEKDAY(B95940,11)=6),"Выходные","Будние")</f>
        <v>Будние</v>
      </c>
    </row>
    <row r="95941" spans="1:6" x14ac:dyDescent="0.25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2998"/>
        <v>7</v>
      </c>
      <c r="F95941" t="str">
        <f t="shared" si="2999"/>
        <v>Будние</v>
      </c>
    </row>
    <row r="95942" spans="1:6" x14ac:dyDescent="0.25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2998"/>
        <v>7</v>
      </c>
      <c r="F95942" t="str">
        <f t="shared" si="2999"/>
        <v>Будние</v>
      </c>
    </row>
    <row r="95943" spans="1:6" x14ac:dyDescent="0.25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2998"/>
        <v>7</v>
      </c>
      <c r="F95943" t="str">
        <f t="shared" si="2999"/>
        <v>Будние</v>
      </c>
    </row>
    <row r="95944" spans="1:6" x14ac:dyDescent="0.25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2998"/>
        <v>8</v>
      </c>
      <c r="F95944" t="str">
        <f t="shared" si="2999"/>
        <v>Будние</v>
      </c>
    </row>
    <row r="95945" spans="1:6" x14ac:dyDescent="0.25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2998"/>
        <v>8</v>
      </c>
      <c r="F95945" t="str">
        <f t="shared" si="2999"/>
        <v>Будние</v>
      </c>
    </row>
    <row r="95946" spans="1:6" x14ac:dyDescent="0.25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2998"/>
        <v>8</v>
      </c>
      <c r="F95946" t="str">
        <f t="shared" si="2999"/>
        <v>Будние</v>
      </c>
    </row>
    <row r="95947" spans="1:6" x14ac:dyDescent="0.25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2998"/>
        <v>8</v>
      </c>
      <c r="F95947" t="str">
        <f t="shared" si="2999"/>
        <v>Будние</v>
      </c>
    </row>
    <row r="95948" spans="1:6" x14ac:dyDescent="0.25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2998"/>
        <v>8</v>
      </c>
      <c r="F95948" t="str">
        <f t="shared" si="2999"/>
        <v>Будние</v>
      </c>
    </row>
    <row r="95949" spans="1:6" x14ac:dyDescent="0.25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2998"/>
        <v>8</v>
      </c>
      <c r="F95949" t="str">
        <f t="shared" si="2999"/>
        <v>Будние</v>
      </c>
    </row>
    <row r="95950" spans="1:6" x14ac:dyDescent="0.25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2998"/>
        <v>8</v>
      </c>
      <c r="F95950" t="str">
        <f t="shared" si="2999"/>
        <v>Будние</v>
      </c>
    </row>
    <row r="95951" spans="1:6" x14ac:dyDescent="0.25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2998"/>
        <v>8</v>
      </c>
      <c r="F95951" t="str">
        <f t="shared" si="2999"/>
        <v>Будние</v>
      </c>
    </row>
    <row r="95952" spans="1:6" x14ac:dyDescent="0.25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2998"/>
        <v>8</v>
      </c>
      <c r="F95952" t="str">
        <f t="shared" si="2999"/>
        <v>Будние</v>
      </c>
    </row>
    <row r="95953" spans="1:6" x14ac:dyDescent="0.25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2998"/>
        <v>8</v>
      </c>
      <c r="F95953" t="str">
        <f t="shared" si="2999"/>
        <v>Будние</v>
      </c>
    </row>
    <row r="95954" spans="1:6" x14ac:dyDescent="0.25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2998"/>
        <v>8</v>
      </c>
      <c r="F95954" t="str">
        <f t="shared" si="2999"/>
        <v>Будние</v>
      </c>
    </row>
    <row r="95955" spans="1:6" x14ac:dyDescent="0.25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2998"/>
        <v>8</v>
      </c>
      <c r="F95955" t="str">
        <f t="shared" si="2999"/>
        <v>Будние</v>
      </c>
    </row>
    <row r="95956" spans="1:6" x14ac:dyDescent="0.25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2998"/>
        <v>8</v>
      </c>
      <c r="F95956" t="str">
        <f t="shared" si="2999"/>
        <v>Будние</v>
      </c>
    </row>
    <row r="95957" spans="1:6" x14ac:dyDescent="0.25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2998"/>
        <v>8</v>
      </c>
      <c r="F95957" t="str">
        <f t="shared" si="2999"/>
        <v>Будние</v>
      </c>
    </row>
    <row r="95958" spans="1:6" x14ac:dyDescent="0.25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2998"/>
        <v>8</v>
      </c>
      <c r="F95958" t="str">
        <f t="shared" si="2999"/>
        <v>Будние</v>
      </c>
    </row>
    <row r="95959" spans="1:6" x14ac:dyDescent="0.25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2998"/>
        <v>8</v>
      </c>
      <c r="F95959" t="str">
        <f t="shared" si="2999"/>
        <v>Будние</v>
      </c>
    </row>
    <row r="95960" spans="1:6" x14ac:dyDescent="0.25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2998"/>
        <v>8</v>
      </c>
      <c r="F95960" t="str">
        <f t="shared" si="2999"/>
        <v>Будние</v>
      </c>
    </row>
    <row r="95961" spans="1:6" x14ac:dyDescent="0.25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2998"/>
        <v>8</v>
      </c>
      <c r="F95961" t="str">
        <f t="shared" si="2999"/>
        <v>Будние</v>
      </c>
    </row>
    <row r="95962" spans="1:6" x14ac:dyDescent="0.25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2998"/>
        <v>8</v>
      </c>
      <c r="F95962" t="str">
        <f t="shared" si="2999"/>
        <v>Будние</v>
      </c>
    </row>
    <row r="95963" spans="1:6" x14ac:dyDescent="0.25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2998"/>
        <v>8</v>
      </c>
      <c r="F95963" t="str">
        <f t="shared" si="2999"/>
        <v>Будние</v>
      </c>
    </row>
    <row r="95964" spans="1:6" x14ac:dyDescent="0.25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2998"/>
        <v>8</v>
      </c>
      <c r="F95964" t="str">
        <f t="shared" si="2999"/>
        <v>Будние</v>
      </c>
    </row>
    <row r="95965" spans="1:6" x14ac:dyDescent="0.25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2998"/>
        <v>8</v>
      </c>
      <c r="F95965" t="str">
        <f t="shared" si="2999"/>
        <v>Будние</v>
      </c>
    </row>
    <row r="95966" spans="1:6" x14ac:dyDescent="0.25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2998"/>
        <v>8</v>
      </c>
      <c r="F95966" t="str">
        <f t="shared" si="2999"/>
        <v>Будние</v>
      </c>
    </row>
    <row r="95967" spans="1:6" x14ac:dyDescent="0.25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2998"/>
        <v>8</v>
      </c>
      <c r="F95967" t="str">
        <f t="shared" si="2999"/>
        <v>Будние</v>
      </c>
    </row>
    <row r="95968" spans="1:6" x14ac:dyDescent="0.25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2998"/>
        <v>8</v>
      </c>
      <c r="F95968" t="str">
        <f t="shared" si="2999"/>
        <v>Будние</v>
      </c>
    </row>
    <row r="95969" spans="1:6" x14ac:dyDescent="0.25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2998"/>
        <v>8</v>
      </c>
      <c r="F95969" t="str">
        <f t="shared" si="2999"/>
        <v>Будние</v>
      </c>
    </row>
    <row r="95970" spans="1:6" x14ac:dyDescent="0.25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2998"/>
        <v>8</v>
      </c>
      <c r="F95970" t="str">
        <f t="shared" si="2999"/>
        <v>Будние</v>
      </c>
    </row>
    <row r="95971" spans="1:6" x14ac:dyDescent="0.25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2998"/>
        <v>8</v>
      </c>
      <c r="F95971" t="str">
        <f t="shared" si="2999"/>
        <v>Будние</v>
      </c>
    </row>
    <row r="95972" spans="1:6" x14ac:dyDescent="0.25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2998"/>
        <v>8</v>
      </c>
      <c r="F95972" t="str">
        <f t="shared" si="2999"/>
        <v>Будние</v>
      </c>
    </row>
    <row r="95973" spans="1:6" x14ac:dyDescent="0.25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2998"/>
        <v>8</v>
      </c>
      <c r="F95973" t="str">
        <f t="shared" si="2999"/>
        <v>Будние</v>
      </c>
    </row>
    <row r="95974" spans="1:6" x14ac:dyDescent="0.25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2998"/>
        <v>8</v>
      </c>
      <c r="F95974" t="str">
        <f t="shared" si="2999"/>
        <v>Будние</v>
      </c>
    </row>
    <row r="95975" spans="1:6" x14ac:dyDescent="0.25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2998"/>
        <v>8</v>
      </c>
      <c r="F95975" t="str">
        <f t="shared" si="2999"/>
        <v>Будние</v>
      </c>
    </row>
    <row r="95976" spans="1:6" x14ac:dyDescent="0.25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2998"/>
        <v>8</v>
      </c>
      <c r="F95976" t="str">
        <f t="shared" si="2999"/>
        <v>Будние</v>
      </c>
    </row>
    <row r="95977" spans="1:6" x14ac:dyDescent="0.25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2998"/>
        <v>8</v>
      </c>
      <c r="F95977" t="str">
        <f t="shared" si="2999"/>
        <v>Будние</v>
      </c>
    </row>
    <row r="95978" spans="1:6" x14ac:dyDescent="0.25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2998"/>
        <v>8</v>
      </c>
      <c r="F95978" t="str">
        <f t="shared" si="2999"/>
        <v>Будние</v>
      </c>
    </row>
    <row r="95979" spans="1:6" x14ac:dyDescent="0.25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2998"/>
        <v>8</v>
      </c>
      <c r="F95979" t="str">
        <f t="shared" si="2999"/>
        <v>Будние</v>
      </c>
    </row>
    <row r="95980" spans="1:6" x14ac:dyDescent="0.25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2998"/>
        <v>8</v>
      </c>
      <c r="F95980" t="str">
        <f t="shared" si="2999"/>
        <v>Будние</v>
      </c>
    </row>
    <row r="95981" spans="1:6" x14ac:dyDescent="0.25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2998"/>
        <v>8</v>
      </c>
      <c r="F95981" t="str">
        <f t="shared" si="2999"/>
        <v>Будние</v>
      </c>
    </row>
    <row r="95982" spans="1:6" x14ac:dyDescent="0.25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2998"/>
        <v>8</v>
      </c>
      <c r="F95982" t="str">
        <f t="shared" si="2999"/>
        <v>Будние</v>
      </c>
    </row>
    <row r="95983" spans="1:6" x14ac:dyDescent="0.25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2998"/>
        <v>8</v>
      </c>
      <c r="F95983" t="str">
        <f t="shared" si="2999"/>
        <v>Будние</v>
      </c>
    </row>
    <row r="95984" spans="1:6" x14ac:dyDescent="0.25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2998"/>
        <v>8</v>
      </c>
      <c r="F95984" t="str">
        <f t="shared" si="2999"/>
        <v>Будние</v>
      </c>
    </row>
    <row r="95985" spans="1:6" x14ac:dyDescent="0.25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2998"/>
        <v>8</v>
      </c>
      <c r="F95985" t="str">
        <f t="shared" si="2999"/>
        <v>Будние</v>
      </c>
    </row>
    <row r="95986" spans="1:6" x14ac:dyDescent="0.25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2998"/>
        <v>8</v>
      </c>
      <c r="F95986" t="str">
        <f t="shared" si="2999"/>
        <v>Будние</v>
      </c>
    </row>
    <row r="95987" spans="1:6" x14ac:dyDescent="0.25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2998"/>
        <v>8</v>
      </c>
      <c r="F95987" t="str">
        <f t="shared" si="2999"/>
        <v>Будние</v>
      </c>
    </row>
    <row r="95988" spans="1:6" x14ac:dyDescent="0.25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2998"/>
        <v>8</v>
      </c>
      <c r="F95988" t="str">
        <f t="shared" si="2999"/>
        <v>Будние</v>
      </c>
    </row>
    <row r="95989" spans="1:6" x14ac:dyDescent="0.25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2998"/>
        <v>9</v>
      </c>
      <c r="F95989" t="str">
        <f t="shared" si="2999"/>
        <v>Будние</v>
      </c>
    </row>
    <row r="95990" spans="1:6" x14ac:dyDescent="0.25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2998"/>
        <v>9</v>
      </c>
      <c r="F95990" t="str">
        <f t="shared" si="2999"/>
        <v>Будние</v>
      </c>
    </row>
    <row r="95991" spans="1:6" x14ac:dyDescent="0.25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2998"/>
        <v>9</v>
      </c>
      <c r="F95991" t="str">
        <f t="shared" si="2999"/>
        <v>Будние</v>
      </c>
    </row>
    <row r="95992" spans="1:6" x14ac:dyDescent="0.25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2998"/>
        <v>9</v>
      </c>
      <c r="F95992" t="str">
        <f t="shared" si="2999"/>
        <v>Будние</v>
      </c>
    </row>
    <row r="95993" spans="1:6" x14ac:dyDescent="0.25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2998"/>
        <v>9</v>
      </c>
      <c r="F95993" t="str">
        <f t="shared" si="2999"/>
        <v>Будние</v>
      </c>
    </row>
    <row r="95994" spans="1:6" x14ac:dyDescent="0.25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2998"/>
        <v>9</v>
      </c>
      <c r="F95994" t="str">
        <f t="shared" si="2999"/>
        <v>Будние</v>
      </c>
    </row>
    <row r="95995" spans="1:6" x14ac:dyDescent="0.25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2998"/>
        <v>9</v>
      </c>
      <c r="F95995" t="str">
        <f t="shared" si="2999"/>
        <v>Будние</v>
      </c>
    </row>
    <row r="95996" spans="1:6" x14ac:dyDescent="0.25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2998"/>
        <v>9</v>
      </c>
      <c r="F95996" t="str">
        <f t="shared" si="2999"/>
        <v>Будние</v>
      </c>
    </row>
    <row r="95997" spans="1:6" x14ac:dyDescent="0.25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2998"/>
        <v>9</v>
      </c>
      <c r="F95997" t="str">
        <f t="shared" si="2999"/>
        <v>Будние</v>
      </c>
    </row>
    <row r="95998" spans="1:6" x14ac:dyDescent="0.25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2998"/>
        <v>9</v>
      </c>
      <c r="F95998" t="str">
        <f t="shared" si="2999"/>
        <v>Будние</v>
      </c>
    </row>
    <row r="95999" spans="1:6" x14ac:dyDescent="0.25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2998"/>
        <v>9</v>
      </c>
      <c r="F95999" t="str">
        <f t="shared" si="2999"/>
        <v>Будние</v>
      </c>
    </row>
    <row r="96000" spans="1:6" x14ac:dyDescent="0.25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2998"/>
        <v>9</v>
      </c>
      <c r="F96000" t="str">
        <f t="shared" si="2999"/>
        <v>Будние</v>
      </c>
    </row>
    <row r="96001" spans="1:6" x14ac:dyDescent="0.25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2998"/>
        <v>9</v>
      </c>
      <c r="F96001" t="str">
        <f t="shared" si="2999"/>
        <v>Будние</v>
      </c>
    </row>
    <row r="96002" spans="1:6" x14ac:dyDescent="0.25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2998"/>
        <v>9</v>
      </c>
      <c r="F96002" t="str">
        <f t="shared" si="2999"/>
        <v>Будние</v>
      </c>
    </row>
    <row r="96003" spans="1:6" x14ac:dyDescent="0.25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3000">HOUR(B96003)</f>
        <v>9</v>
      </c>
      <c r="F96003" t="str">
        <f t="shared" si="2999"/>
        <v>Будние</v>
      </c>
    </row>
    <row r="96004" spans="1:6" x14ac:dyDescent="0.25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3000"/>
        <v>9</v>
      </c>
      <c r="F96004" t="str">
        <f t="shared" ref="F96004:F96067" si="3001">IF(OR(WEEKDAY(B96004,11)=6,WEEKDAY(B96004,11)=6),"Выходные","Будние")</f>
        <v>Будние</v>
      </c>
    </row>
    <row r="96005" spans="1:6" x14ac:dyDescent="0.25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3000"/>
        <v>9</v>
      </c>
      <c r="F96005" t="str">
        <f t="shared" si="3001"/>
        <v>Будние</v>
      </c>
    </row>
    <row r="96006" spans="1:6" x14ac:dyDescent="0.25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3000"/>
        <v>9</v>
      </c>
      <c r="F96006" t="str">
        <f t="shared" si="3001"/>
        <v>Будние</v>
      </c>
    </row>
    <row r="96007" spans="1:6" x14ac:dyDescent="0.25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3000"/>
        <v>9</v>
      </c>
      <c r="F96007" t="str">
        <f t="shared" si="3001"/>
        <v>Будние</v>
      </c>
    </row>
    <row r="96008" spans="1:6" x14ac:dyDescent="0.25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3000"/>
        <v>9</v>
      </c>
      <c r="F96008" t="str">
        <f t="shared" si="3001"/>
        <v>Будние</v>
      </c>
    </row>
    <row r="96009" spans="1:6" x14ac:dyDescent="0.25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3000"/>
        <v>9</v>
      </c>
      <c r="F96009" t="str">
        <f t="shared" si="3001"/>
        <v>Будние</v>
      </c>
    </row>
    <row r="96010" spans="1:6" x14ac:dyDescent="0.25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3000"/>
        <v>9</v>
      </c>
      <c r="F96010" t="str">
        <f t="shared" si="3001"/>
        <v>Будние</v>
      </c>
    </row>
    <row r="96011" spans="1:6" x14ac:dyDescent="0.25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3000"/>
        <v>9</v>
      </c>
      <c r="F96011" t="str">
        <f t="shared" si="3001"/>
        <v>Будние</v>
      </c>
    </row>
    <row r="96012" spans="1:6" x14ac:dyDescent="0.25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3000"/>
        <v>9</v>
      </c>
      <c r="F96012" t="str">
        <f t="shared" si="3001"/>
        <v>Будние</v>
      </c>
    </row>
    <row r="96013" spans="1:6" x14ac:dyDescent="0.25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3000"/>
        <v>9</v>
      </c>
      <c r="F96013" t="str">
        <f t="shared" si="3001"/>
        <v>Будние</v>
      </c>
    </row>
    <row r="96014" spans="1:6" x14ac:dyDescent="0.25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3000"/>
        <v>9</v>
      </c>
      <c r="F96014" t="str">
        <f t="shared" si="3001"/>
        <v>Будние</v>
      </c>
    </row>
    <row r="96015" spans="1:6" x14ac:dyDescent="0.25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3000"/>
        <v>9</v>
      </c>
      <c r="F96015" t="str">
        <f t="shared" si="3001"/>
        <v>Будние</v>
      </c>
    </row>
    <row r="96016" spans="1:6" x14ac:dyDescent="0.25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3000"/>
        <v>9</v>
      </c>
      <c r="F96016" t="str">
        <f t="shared" si="3001"/>
        <v>Будние</v>
      </c>
    </row>
    <row r="96017" spans="1:6" x14ac:dyDescent="0.25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3000"/>
        <v>9</v>
      </c>
      <c r="F96017" t="str">
        <f t="shared" si="3001"/>
        <v>Будние</v>
      </c>
    </row>
    <row r="96018" spans="1:6" x14ac:dyDescent="0.25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3000"/>
        <v>9</v>
      </c>
      <c r="F96018" t="str">
        <f t="shared" si="3001"/>
        <v>Будние</v>
      </c>
    </row>
    <row r="96019" spans="1:6" x14ac:dyDescent="0.25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3000"/>
        <v>9</v>
      </c>
      <c r="F96019" t="str">
        <f t="shared" si="3001"/>
        <v>Будние</v>
      </c>
    </row>
    <row r="96020" spans="1:6" x14ac:dyDescent="0.25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3000"/>
        <v>9</v>
      </c>
      <c r="F96020" t="str">
        <f t="shared" si="3001"/>
        <v>Будние</v>
      </c>
    </row>
    <row r="96021" spans="1:6" x14ac:dyDescent="0.25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3000"/>
        <v>9</v>
      </c>
      <c r="F96021" t="str">
        <f t="shared" si="3001"/>
        <v>Будние</v>
      </c>
    </row>
    <row r="96022" spans="1:6" x14ac:dyDescent="0.25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3000"/>
        <v>9</v>
      </c>
      <c r="F96022" t="str">
        <f t="shared" si="3001"/>
        <v>Будние</v>
      </c>
    </row>
    <row r="96023" spans="1:6" x14ac:dyDescent="0.25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3000"/>
        <v>9</v>
      </c>
      <c r="F96023" t="str">
        <f t="shared" si="3001"/>
        <v>Будние</v>
      </c>
    </row>
    <row r="96024" spans="1:6" x14ac:dyDescent="0.25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3000"/>
        <v>9</v>
      </c>
      <c r="F96024" t="str">
        <f t="shared" si="3001"/>
        <v>Будние</v>
      </c>
    </row>
    <row r="96025" spans="1:6" x14ac:dyDescent="0.25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3000"/>
        <v>9</v>
      </c>
      <c r="F96025" t="str">
        <f t="shared" si="3001"/>
        <v>Будние</v>
      </c>
    </row>
    <row r="96026" spans="1:6" x14ac:dyDescent="0.25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3000"/>
        <v>9</v>
      </c>
      <c r="F96026" t="str">
        <f t="shared" si="3001"/>
        <v>Будние</v>
      </c>
    </row>
    <row r="96027" spans="1:6" x14ac:dyDescent="0.25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3000"/>
        <v>10</v>
      </c>
      <c r="F96027" t="str">
        <f t="shared" si="3001"/>
        <v>Будние</v>
      </c>
    </row>
    <row r="96028" spans="1:6" x14ac:dyDescent="0.25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3000"/>
        <v>10</v>
      </c>
      <c r="F96028" t="str">
        <f t="shared" si="3001"/>
        <v>Будние</v>
      </c>
    </row>
    <row r="96029" spans="1:6" x14ac:dyDescent="0.25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3000"/>
        <v>10</v>
      </c>
      <c r="F96029" t="str">
        <f t="shared" si="3001"/>
        <v>Будние</v>
      </c>
    </row>
    <row r="96030" spans="1:6" x14ac:dyDescent="0.25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3000"/>
        <v>10</v>
      </c>
      <c r="F96030" t="str">
        <f t="shared" si="3001"/>
        <v>Будние</v>
      </c>
    </row>
    <row r="96031" spans="1:6" x14ac:dyDescent="0.25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3000"/>
        <v>10</v>
      </c>
      <c r="F96031" t="str">
        <f t="shared" si="3001"/>
        <v>Будние</v>
      </c>
    </row>
    <row r="96032" spans="1:6" x14ac:dyDescent="0.25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3000"/>
        <v>10</v>
      </c>
      <c r="F96032" t="str">
        <f t="shared" si="3001"/>
        <v>Будние</v>
      </c>
    </row>
    <row r="96033" spans="1:6" x14ac:dyDescent="0.25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3000"/>
        <v>10</v>
      </c>
      <c r="F96033" t="str">
        <f t="shared" si="3001"/>
        <v>Будние</v>
      </c>
    </row>
    <row r="96034" spans="1:6" x14ac:dyDescent="0.25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3000"/>
        <v>10</v>
      </c>
      <c r="F96034" t="str">
        <f t="shared" si="3001"/>
        <v>Будние</v>
      </c>
    </row>
    <row r="96035" spans="1:6" x14ac:dyDescent="0.25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3000"/>
        <v>10</v>
      </c>
      <c r="F96035" t="str">
        <f t="shared" si="3001"/>
        <v>Будние</v>
      </c>
    </row>
    <row r="96036" spans="1:6" x14ac:dyDescent="0.25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3000"/>
        <v>10</v>
      </c>
      <c r="F96036" t="str">
        <f t="shared" si="3001"/>
        <v>Будние</v>
      </c>
    </row>
    <row r="96037" spans="1:6" x14ac:dyDescent="0.25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3000"/>
        <v>10</v>
      </c>
      <c r="F96037" t="str">
        <f t="shared" si="3001"/>
        <v>Будние</v>
      </c>
    </row>
    <row r="96038" spans="1:6" x14ac:dyDescent="0.25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3000"/>
        <v>10</v>
      </c>
      <c r="F96038" t="str">
        <f t="shared" si="3001"/>
        <v>Будние</v>
      </c>
    </row>
    <row r="96039" spans="1:6" x14ac:dyDescent="0.25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3000"/>
        <v>10</v>
      </c>
      <c r="F96039" t="str">
        <f t="shared" si="3001"/>
        <v>Будние</v>
      </c>
    </row>
    <row r="96040" spans="1:6" x14ac:dyDescent="0.25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3000"/>
        <v>10</v>
      </c>
      <c r="F96040" t="str">
        <f t="shared" si="3001"/>
        <v>Будние</v>
      </c>
    </row>
    <row r="96041" spans="1:6" x14ac:dyDescent="0.25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3000"/>
        <v>10</v>
      </c>
      <c r="F96041" t="str">
        <f t="shared" si="3001"/>
        <v>Будние</v>
      </c>
    </row>
    <row r="96042" spans="1:6" x14ac:dyDescent="0.25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3000"/>
        <v>10</v>
      </c>
      <c r="F96042" t="str">
        <f t="shared" si="3001"/>
        <v>Будние</v>
      </c>
    </row>
    <row r="96043" spans="1:6" x14ac:dyDescent="0.25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3000"/>
        <v>10</v>
      </c>
      <c r="F96043" t="str">
        <f t="shared" si="3001"/>
        <v>Будние</v>
      </c>
    </row>
    <row r="96044" spans="1:6" x14ac:dyDescent="0.25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3000"/>
        <v>10</v>
      </c>
      <c r="F96044" t="str">
        <f t="shared" si="3001"/>
        <v>Будние</v>
      </c>
    </row>
    <row r="96045" spans="1:6" x14ac:dyDescent="0.25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3000"/>
        <v>10</v>
      </c>
      <c r="F96045" t="str">
        <f t="shared" si="3001"/>
        <v>Будние</v>
      </c>
    </row>
    <row r="96046" spans="1:6" x14ac:dyDescent="0.25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3000"/>
        <v>10</v>
      </c>
      <c r="F96046" t="str">
        <f t="shared" si="3001"/>
        <v>Будние</v>
      </c>
    </row>
    <row r="96047" spans="1:6" x14ac:dyDescent="0.25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3000"/>
        <v>10</v>
      </c>
      <c r="F96047" t="str">
        <f t="shared" si="3001"/>
        <v>Будние</v>
      </c>
    </row>
    <row r="96048" spans="1:6" x14ac:dyDescent="0.25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3000"/>
        <v>10</v>
      </c>
      <c r="F96048" t="str">
        <f t="shared" si="3001"/>
        <v>Будние</v>
      </c>
    </row>
    <row r="96049" spans="1:6" x14ac:dyDescent="0.25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3000"/>
        <v>10</v>
      </c>
      <c r="F96049" t="str">
        <f t="shared" si="3001"/>
        <v>Будние</v>
      </c>
    </row>
    <row r="96050" spans="1:6" x14ac:dyDescent="0.25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3000"/>
        <v>10</v>
      </c>
      <c r="F96050" t="str">
        <f t="shared" si="3001"/>
        <v>Будние</v>
      </c>
    </row>
    <row r="96051" spans="1:6" x14ac:dyDescent="0.25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3000"/>
        <v>10</v>
      </c>
      <c r="F96051" t="str">
        <f t="shared" si="3001"/>
        <v>Будние</v>
      </c>
    </row>
    <row r="96052" spans="1:6" x14ac:dyDescent="0.25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3000"/>
        <v>10</v>
      </c>
      <c r="F96052" t="str">
        <f t="shared" si="3001"/>
        <v>Будние</v>
      </c>
    </row>
    <row r="96053" spans="1:6" x14ac:dyDescent="0.25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3000"/>
        <v>10</v>
      </c>
      <c r="F96053" t="str">
        <f t="shared" si="3001"/>
        <v>Будние</v>
      </c>
    </row>
    <row r="96054" spans="1:6" x14ac:dyDescent="0.25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3000"/>
        <v>10</v>
      </c>
      <c r="F96054" t="str">
        <f t="shared" si="3001"/>
        <v>Будние</v>
      </c>
    </row>
    <row r="96055" spans="1:6" x14ac:dyDescent="0.25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3000"/>
        <v>10</v>
      </c>
      <c r="F96055" t="str">
        <f t="shared" si="3001"/>
        <v>Будние</v>
      </c>
    </row>
    <row r="96056" spans="1:6" x14ac:dyDescent="0.25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3000"/>
        <v>10</v>
      </c>
      <c r="F96056" t="str">
        <f t="shared" si="3001"/>
        <v>Будние</v>
      </c>
    </row>
    <row r="96057" spans="1:6" x14ac:dyDescent="0.25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3000"/>
        <v>10</v>
      </c>
      <c r="F96057" t="str">
        <f t="shared" si="3001"/>
        <v>Будние</v>
      </c>
    </row>
    <row r="96058" spans="1:6" x14ac:dyDescent="0.25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3000"/>
        <v>10</v>
      </c>
      <c r="F96058" t="str">
        <f t="shared" si="3001"/>
        <v>Будние</v>
      </c>
    </row>
    <row r="96059" spans="1:6" x14ac:dyDescent="0.25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3000"/>
        <v>10</v>
      </c>
      <c r="F96059" t="str">
        <f t="shared" si="3001"/>
        <v>Будние</v>
      </c>
    </row>
    <row r="96060" spans="1:6" x14ac:dyDescent="0.25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3000"/>
        <v>10</v>
      </c>
      <c r="F96060" t="str">
        <f t="shared" si="3001"/>
        <v>Будние</v>
      </c>
    </row>
    <row r="96061" spans="1:6" x14ac:dyDescent="0.25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3000"/>
        <v>10</v>
      </c>
      <c r="F96061" t="str">
        <f t="shared" si="3001"/>
        <v>Будние</v>
      </c>
    </row>
    <row r="96062" spans="1:6" x14ac:dyDescent="0.25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3000"/>
        <v>10</v>
      </c>
      <c r="F96062" t="str">
        <f t="shared" si="3001"/>
        <v>Будние</v>
      </c>
    </row>
    <row r="96063" spans="1:6" x14ac:dyDescent="0.25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3000"/>
        <v>10</v>
      </c>
      <c r="F96063" t="str">
        <f t="shared" si="3001"/>
        <v>Будние</v>
      </c>
    </row>
    <row r="96064" spans="1:6" x14ac:dyDescent="0.25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3000"/>
        <v>10</v>
      </c>
      <c r="F96064" t="str">
        <f t="shared" si="3001"/>
        <v>Будние</v>
      </c>
    </row>
    <row r="96065" spans="1:6" x14ac:dyDescent="0.25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3000"/>
        <v>10</v>
      </c>
      <c r="F96065" t="str">
        <f t="shared" si="3001"/>
        <v>Будние</v>
      </c>
    </row>
    <row r="96066" spans="1:6" x14ac:dyDescent="0.25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3000"/>
        <v>11</v>
      </c>
      <c r="F96066" t="str">
        <f t="shared" si="3001"/>
        <v>Будние</v>
      </c>
    </row>
    <row r="96067" spans="1:6" x14ac:dyDescent="0.25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3002">HOUR(B96067)</f>
        <v>11</v>
      </c>
      <c r="F96067" t="str">
        <f t="shared" si="3001"/>
        <v>Будние</v>
      </c>
    </row>
    <row r="96068" spans="1:6" x14ac:dyDescent="0.25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3002"/>
        <v>11</v>
      </c>
      <c r="F96068" t="str">
        <f t="shared" ref="F96068:F96131" si="3003">IF(OR(WEEKDAY(B96068,11)=6,WEEKDAY(B96068,11)=6),"Выходные","Будние")</f>
        <v>Будние</v>
      </c>
    </row>
    <row r="96069" spans="1:6" x14ac:dyDescent="0.25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3002"/>
        <v>11</v>
      </c>
      <c r="F96069" t="str">
        <f t="shared" si="3003"/>
        <v>Будние</v>
      </c>
    </row>
    <row r="96070" spans="1:6" x14ac:dyDescent="0.25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3002"/>
        <v>11</v>
      </c>
      <c r="F96070" t="str">
        <f t="shared" si="3003"/>
        <v>Будние</v>
      </c>
    </row>
    <row r="96071" spans="1:6" x14ac:dyDescent="0.25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3002"/>
        <v>11</v>
      </c>
      <c r="F96071" t="str">
        <f t="shared" si="3003"/>
        <v>Будние</v>
      </c>
    </row>
    <row r="96072" spans="1:6" x14ac:dyDescent="0.25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3002"/>
        <v>11</v>
      </c>
      <c r="F96072" t="str">
        <f t="shared" si="3003"/>
        <v>Будние</v>
      </c>
    </row>
    <row r="96073" spans="1:6" x14ac:dyDescent="0.25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3002"/>
        <v>11</v>
      </c>
      <c r="F96073" t="str">
        <f t="shared" si="3003"/>
        <v>Будние</v>
      </c>
    </row>
    <row r="96074" spans="1:6" x14ac:dyDescent="0.25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3002"/>
        <v>11</v>
      </c>
      <c r="F96074" t="str">
        <f t="shared" si="3003"/>
        <v>Будние</v>
      </c>
    </row>
    <row r="96075" spans="1:6" x14ac:dyDescent="0.25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3002"/>
        <v>11</v>
      </c>
      <c r="F96075" t="str">
        <f t="shared" si="3003"/>
        <v>Будние</v>
      </c>
    </row>
    <row r="96076" spans="1:6" x14ac:dyDescent="0.25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3002"/>
        <v>11</v>
      </c>
      <c r="F96076" t="str">
        <f t="shared" si="3003"/>
        <v>Будние</v>
      </c>
    </row>
    <row r="96077" spans="1:6" x14ac:dyDescent="0.25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3002"/>
        <v>11</v>
      </c>
      <c r="F96077" t="str">
        <f t="shared" si="3003"/>
        <v>Будние</v>
      </c>
    </row>
    <row r="96078" spans="1:6" x14ac:dyDescent="0.25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3002"/>
        <v>11</v>
      </c>
      <c r="F96078" t="str">
        <f t="shared" si="3003"/>
        <v>Будние</v>
      </c>
    </row>
    <row r="96079" spans="1:6" x14ac:dyDescent="0.25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3002"/>
        <v>11</v>
      </c>
      <c r="F96079" t="str">
        <f t="shared" si="3003"/>
        <v>Будние</v>
      </c>
    </row>
    <row r="96080" spans="1:6" x14ac:dyDescent="0.25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3002"/>
        <v>11</v>
      </c>
      <c r="F96080" t="str">
        <f t="shared" si="3003"/>
        <v>Будние</v>
      </c>
    </row>
    <row r="96081" spans="1:6" x14ac:dyDescent="0.25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3002"/>
        <v>11</v>
      </c>
      <c r="F96081" t="str">
        <f t="shared" si="3003"/>
        <v>Будние</v>
      </c>
    </row>
    <row r="96082" spans="1:6" x14ac:dyDescent="0.25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3002"/>
        <v>11</v>
      </c>
      <c r="F96082" t="str">
        <f t="shared" si="3003"/>
        <v>Будние</v>
      </c>
    </row>
    <row r="96083" spans="1:6" x14ac:dyDescent="0.25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3002"/>
        <v>11</v>
      </c>
      <c r="F96083" t="str">
        <f t="shared" si="3003"/>
        <v>Будние</v>
      </c>
    </row>
    <row r="96084" spans="1:6" x14ac:dyDescent="0.25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3002"/>
        <v>11</v>
      </c>
      <c r="F96084" t="str">
        <f t="shared" si="3003"/>
        <v>Будние</v>
      </c>
    </row>
    <row r="96085" spans="1:6" x14ac:dyDescent="0.25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3002"/>
        <v>11</v>
      </c>
      <c r="F96085" t="str">
        <f t="shared" si="3003"/>
        <v>Будние</v>
      </c>
    </row>
    <row r="96086" spans="1:6" x14ac:dyDescent="0.25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3002"/>
        <v>11</v>
      </c>
      <c r="F96086" t="str">
        <f t="shared" si="3003"/>
        <v>Будние</v>
      </c>
    </row>
    <row r="96087" spans="1:6" x14ac:dyDescent="0.25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3002"/>
        <v>11</v>
      </c>
      <c r="F96087" t="str">
        <f t="shared" si="3003"/>
        <v>Будние</v>
      </c>
    </row>
    <row r="96088" spans="1:6" x14ac:dyDescent="0.25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3002"/>
        <v>11</v>
      </c>
      <c r="F96088" t="str">
        <f t="shared" si="3003"/>
        <v>Будние</v>
      </c>
    </row>
    <row r="96089" spans="1:6" x14ac:dyDescent="0.25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3002"/>
        <v>11</v>
      </c>
      <c r="F96089" t="str">
        <f t="shared" si="3003"/>
        <v>Будние</v>
      </c>
    </row>
    <row r="96090" spans="1:6" x14ac:dyDescent="0.25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3002"/>
        <v>11</v>
      </c>
      <c r="F96090" t="str">
        <f t="shared" si="3003"/>
        <v>Будние</v>
      </c>
    </row>
    <row r="96091" spans="1:6" x14ac:dyDescent="0.25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3002"/>
        <v>12</v>
      </c>
      <c r="F96091" t="str">
        <f t="shared" si="3003"/>
        <v>Будние</v>
      </c>
    </row>
    <row r="96092" spans="1:6" x14ac:dyDescent="0.25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3002"/>
        <v>12</v>
      </c>
      <c r="F96092" t="str">
        <f t="shared" si="3003"/>
        <v>Будние</v>
      </c>
    </row>
    <row r="96093" spans="1:6" x14ac:dyDescent="0.25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3002"/>
        <v>12</v>
      </c>
      <c r="F96093" t="str">
        <f t="shared" si="3003"/>
        <v>Будние</v>
      </c>
    </row>
    <row r="96094" spans="1:6" x14ac:dyDescent="0.25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3002"/>
        <v>12</v>
      </c>
      <c r="F96094" t="str">
        <f t="shared" si="3003"/>
        <v>Будние</v>
      </c>
    </row>
    <row r="96095" spans="1:6" x14ac:dyDescent="0.25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3002"/>
        <v>12</v>
      </c>
      <c r="F96095" t="str">
        <f t="shared" si="3003"/>
        <v>Будние</v>
      </c>
    </row>
    <row r="96096" spans="1:6" x14ac:dyDescent="0.25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3002"/>
        <v>12</v>
      </c>
      <c r="F96096" t="str">
        <f t="shared" si="3003"/>
        <v>Будние</v>
      </c>
    </row>
    <row r="96097" spans="1:6" x14ac:dyDescent="0.25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3002"/>
        <v>12</v>
      </c>
      <c r="F96097" t="str">
        <f t="shared" si="3003"/>
        <v>Будние</v>
      </c>
    </row>
    <row r="96098" spans="1:6" x14ac:dyDescent="0.25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3002"/>
        <v>12</v>
      </c>
      <c r="F96098" t="str">
        <f t="shared" si="3003"/>
        <v>Будние</v>
      </c>
    </row>
    <row r="96099" spans="1:6" x14ac:dyDescent="0.25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3002"/>
        <v>12</v>
      </c>
      <c r="F96099" t="str">
        <f t="shared" si="3003"/>
        <v>Будние</v>
      </c>
    </row>
    <row r="96100" spans="1:6" x14ac:dyDescent="0.25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3002"/>
        <v>12</v>
      </c>
      <c r="F96100" t="str">
        <f t="shared" si="3003"/>
        <v>Будние</v>
      </c>
    </row>
    <row r="96101" spans="1:6" x14ac:dyDescent="0.25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3002"/>
        <v>12</v>
      </c>
      <c r="F96101" t="str">
        <f t="shared" si="3003"/>
        <v>Будние</v>
      </c>
    </row>
    <row r="96102" spans="1:6" x14ac:dyDescent="0.25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3002"/>
        <v>12</v>
      </c>
      <c r="F96102" t="str">
        <f t="shared" si="3003"/>
        <v>Будние</v>
      </c>
    </row>
    <row r="96103" spans="1:6" x14ac:dyDescent="0.25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3002"/>
        <v>12</v>
      </c>
      <c r="F96103" t="str">
        <f t="shared" si="3003"/>
        <v>Будние</v>
      </c>
    </row>
    <row r="96104" spans="1:6" x14ac:dyDescent="0.25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3002"/>
        <v>12</v>
      </c>
      <c r="F96104" t="str">
        <f t="shared" si="3003"/>
        <v>Будние</v>
      </c>
    </row>
    <row r="96105" spans="1:6" x14ac:dyDescent="0.25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3002"/>
        <v>12</v>
      </c>
      <c r="F96105" t="str">
        <f t="shared" si="3003"/>
        <v>Будние</v>
      </c>
    </row>
    <row r="96106" spans="1:6" x14ac:dyDescent="0.25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3002"/>
        <v>12</v>
      </c>
      <c r="F96106" t="str">
        <f t="shared" si="3003"/>
        <v>Будние</v>
      </c>
    </row>
    <row r="96107" spans="1:6" x14ac:dyDescent="0.25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3002"/>
        <v>12</v>
      </c>
      <c r="F96107" t="str">
        <f t="shared" si="3003"/>
        <v>Будние</v>
      </c>
    </row>
    <row r="96108" spans="1:6" x14ac:dyDescent="0.25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3002"/>
        <v>12</v>
      </c>
      <c r="F96108" t="str">
        <f t="shared" si="3003"/>
        <v>Будние</v>
      </c>
    </row>
    <row r="96109" spans="1:6" x14ac:dyDescent="0.25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3002"/>
        <v>12</v>
      </c>
      <c r="F96109" t="str">
        <f t="shared" si="3003"/>
        <v>Будние</v>
      </c>
    </row>
    <row r="96110" spans="1:6" x14ac:dyDescent="0.25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3002"/>
        <v>12</v>
      </c>
      <c r="F96110" t="str">
        <f t="shared" si="3003"/>
        <v>Будние</v>
      </c>
    </row>
    <row r="96111" spans="1:6" x14ac:dyDescent="0.25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3002"/>
        <v>12</v>
      </c>
      <c r="F96111" t="str">
        <f t="shared" si="3003"/>
        <v>Будние</v>
      </c>
    </row>
    <row r="96112" spans="1:6" x14ac:dyDescent="0.25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3002"/>
        <v>12</v>
      </c>
      <c r="F96112" t="str">
        <f t="shared" si="3003"/>
        <v>Будние</v>
      </c>
    </row>
    <row r="96113" spans="1:6" x14ac:dyDescent="0.25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3002"/>
        <v>12</v>
      </c>
      <c r="F96113" t="str">
        <f t="shared" si="3003"/>
        <v>Будние</v>
      </c>
    </row>
    <row r="96114" spans="1:6" x14ac:dyDescent="0.25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3002"/>
        <v>12</v>
      </c>
      <c r="F96114" t="str">
        <f t="shared" si="3003"/>
        <v>Будние</v>
      </c>
    </row>
    <row r="96115" spans="1:6" x14ac:dyDescent="0.25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3002"/>
        <v>12</v>
      </c>
      <c r="F96115" t="str">
        <f t="shared" si="3003"/>
        <v>Будние</v>
      </c>
    </row>
    <row r="96116" spans="1:6" x14ac:dyDescent="0.25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3002"/>
        <v>12</v>
      </c>
      <c r="F96116" t="str">
        <f t="shared" si="3003"/>
        <v>Будние</v>
      </c>
    </row>
    <row r="96117" spans="1:6" x14ac:dyDescent="0.25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3002"/>
        <v>12</v>
      </c>
      <c r="F96117" t="str">
        <f t="shared" si="3003"/>
        <v>Будние</v>
      </c>
    </row>
    <row r="96118" spans="1:6" x14ac:dyDescent="0.25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3002"/>
        <v>12</v>
      </c>
      <c r="F96118" t="str">
        <f t="shared" si="3003"/>
        <v>Будние</v>
      </c>
    </row>
    <row r="96119" spans="1:6" x14ac:dyDescent="0.25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3002"/>
        <v>12</v>
      </c>
      <c r="F96119" t="str">
        <f t="shared" si="3003"/>
        <v>Будние</v>
      </c>
    </row>
    <row r="96120" spans="1:6" x14ac:dyDescent="0.25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3002"/>
        <v>12</v>
      </c>
      <c r="F96120" t="str">
        <f t="shared" si="3003"/>
        <v>Будние</v>
      </c>
    </row>
    <row r="96121" spans="1:6" x14ac:dyDescent="0.25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3002"/>
        <v>12</v>
      </c>
      <c r="F96121" t="str">
        <f t="shared" si="3003"/>
        <v>Будние</v>
      </c>
    </row>
    <row r="96122" spans="1:6" x14ac:dyDescent="0.25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3002"/>
        <v>12</v>
      </c>
      <c r="F96122" t="str">
        <f t="shared" si="3003"/>
        <v>Будние</v>
      </c>
    </row>
    <row r="96123" spans="1:6" x14ac:dyDescent="0.25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3002"/>
        <v>12</v>
      </c>
      <c r="F96123" t="str">
        <f t="shared" si="3003"/>
        <v>Будние</v>
      </c>
    </row>
    <row r="96124" spans="1:6" x14ac:dyDescent="0.25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3002"/>
        <v>13</v>
      </c>
      <c r="F96124" t="str">
        <f t="shared" si="3003"/>
        <v>Будние</v>
      </c>
    </row>
    <row r="96125" spans="1:6" x14ac:dyDescent="0.25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3002"/>
        <v>13</v>
      </c>
      <c r="F96125" t="str">
        <f t="shared" si="3003"/>
        <v>Будние</v>
      </c>
    </row>
    <row r="96126" spans="1:6" x14ac:dyDescent="0.25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3002"/>
        <v>13</v>
      </c>
      <c r="F96126" t="str">
        <f t="shared" si="3003"/>
        <v>Будние</v>
      </c>
    </row>
    <row r="96127" spans="1:6" x14ac:dyDescent="0.25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3002"/>
        <v>13</v>
      </c>
      <c r="F96127" t="str">
        <f t="shared" si="3003"/>
        <v>Будние</v>
      </c>
    </row>
    <row r="96128" spans="1:6" x14ac:dyDescent="0.25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3002"/>
        <v>13</v>
      </c>
      <c r="F96128" t="str">
        <f t="shared" si="3003"/>
        <v>Будние</v>
      </c>
    </row>
    <row r="96129" spans="1:6" x14ac:dyDescent="0.25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3002"/>
        <v>13</v>
      </c>
      <c r="F96129" t="str">
        <f t="shared" si="3003"/>
        <v>Будние</v>
      </c>
    </row>
    <row r="96130" spans="1:6" x14ac:dyDescent="0.25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3002"/>
        <v>13</v>
      </c>
      <c r="F96130" t="str">
        <f t="shared" si="3003"/>
        <v>Будние</v>
      </c>
    </row>
    <row r="96131" spans="1:6" x14ac:dyDescent="0.25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3004">HOUR(B96131)</f>
        <v>13</v>
      </c>
      <c r="F96131" t="str">
        <f t="shared" si="3003"/>
        <v>Будние</v>
      </c>
    </row>
    <row r="96132" spans="1:6" x14ac:dyDescent="0.25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3004"/>
        <v>13</v>
      </c>
      <c r="F96132" t="str">
        <f t="shared" ref="F96132:F96195" si="3005">IF(OR(WEEKDAY(B96132,11)=6,WEEKDAY(B96132,11)=6),"Выходные","Будние")</f>
        <v>Будние</v>
      </c>
    </row>
    <row r="96133" spans="1:6" x14ac:dyDescent="0.25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3004"/>
        <v>13</v>
      </c>
      <c r="F96133" t="str">
        <f t="shared" si="3005"/>
        <v>Будние</v>
      </c>
    </row>
    <row r="96134" spans="1:6" x14ac:dyDescent="0.25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3004"/>
        <v>13</v>
      </c>
      <c r="F96134" t="str">
        <f t="shared" si="3005"/>
        <v>Будние</v>
      </c>
    </row>
    <row r="96135" spans="1:6" x14ac:dyDescent="0.25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3004"/>
        <v>13</v>
      </c>
      <c r="F96135" t="str">
        <f t="shared" si="3005"/>
        <v>Будние</v>
      </c>
    </row>
    <row r="96136" spans="1:6" x14ac:dyDescent="0.25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3004"/>
        <v>13</v>
      </c>
      <c r="F96136" t="str">
        <f t="shared" si="3005"/>
        <v>Будние</v>
      </c>
    </row>
    <row r="96137" spans="1:6" x14ac:dyDescent="0.25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3004"/>
        <v>13</v>
      </c>
      <c r="F96137" t="str">
        <f t="shared" si="3005"/>
        <v>Будние</v>
      </c>
    </row>
    <row r="96138" spans="1:6" x14ac:dyDescent="0.25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3004"/>
        <v>13</v>
      </c>
      <c r="F96138" t="str">
        <f t="shared" si="3005"/>
        <v>Будние</v>
      </c>
    </row>
    <row r="96139" spans="1:6" x14ac:dyDescent="0.25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3004"/>
        <v>13</v>
      </c>
      <c r="F96139" t="str">
        <f t="shared" si="3005"/>
        <v>Будние</v>
      </c>
    </row>
    <row r="96140" spans="1:6" x14ac:dyDescent="0.25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3004"/>
        <v>13</v>
      </c>
      <c r="F96140" t="str">
        <f t="shared" si="3005"/>
        <v>Будние</v>
      </c>
    </row>
    <row r="96141" spans="1:6" x14ac:dyDescent="0.25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3004"/>
        <v>13</v>
      </c>
      <c r="F96141" t="str">
        <f t="shared" si="3005"/>
        <v>Будние</v>
      </c>
    </row>
    <row r="96142" spans="1:6" x14ac:dyDescent="0.25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3004"/>
        <v>13</v>
      </c>
      <c r="F96142" t="str">
        <f t="shared" si="3005"/>
        <v>Будние</v>
      </c>
    </row>
    <row r="96143" spans="1:6" x14ac:dyDescent="0.25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3004"/>
        <v>13</v>
      </c>
      <c r="F96143" t="str">
        <f t="shared" si="3005"/>
        <v>Будние</v>
      </c>
    </row>
    <row r="96144" spans="1:6" x14ac:dyDescent="0.25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3004"/>
        <v>13</v>
      </c>
      <c r="F96144" t="str">
        <f t="shared" si="3005"/>
        <v>Будние</v>
      </c>
    </row>
    <row r="96145" spans="1:6" x14ac:dyDescent="0.25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3004"/>
        <v>13</v>
      </c>
      <c r="F96145" t="str">
        <f t="shared" si="3005"/>
        <v>Будние</v>
      </c>
    </row>
    <row r="96146" spans="1:6" x14ac:dyDescent="0.25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3004"/>
        <v>13</v>
      </c>
      <c r="F96146" t="str">
        <f t="shared" si="3005"/>
        <v>Будние</v>
      </c>
    </row>
    <row r="96147" spans="1:6" x14ac:dyDescent="0.25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3004"/>
        <v>13</v>
      </c>
      <c r="F96147" t="str">
        <f t="shared" si="3005"/>
        <v>Будние</v>
      </c>
    </row>
    <row r="96148" spans="1:6" x14ac:dyDescent="0.25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3004"/>
        <v>13</v>
      </c>
      <c r="F96148" t="str">
        <f t="shared" si="3005"/>
        <v>Будние</v>
      </c>
    </row>
    <row r="96149" spans="1:6" x14ac:dyDescent="0.25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3004"/>
        <v>13</v>
      </c>
      <c r="F96149" t="str">
        <f t="shared" si="3005"/>
        <v>Будние</v>
      </c>
    </row>
    <row r="96150" spans="1:6" x14ac:dyDescent="0.25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3004"/>
        <v>13</v>
      </c>
      <c r="F96150" t="str">
        <f t="shared" si="3005"/>
        <v>Будние</v>
      </c>
    </row>
    <row r="96151" spans="1:6" x14ac:dyDescent="0.25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3004"/>
        <v>13</v>
      </c>
      <c r="F96151" t="str">
        <f t="shared" si="3005"/>
        <v>Будние</v>
      </c>
    </row>
    <row r="96152" spans="1:6" x14ac:dyDescent="0.25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3004"/>
        <v>13</v>
      </c>
      <c r="F96152" t="str">
        <f t="shared" si="3005"/>
        <v>Будние</v>
      </c>
    </row>
    <row r="96153" spans="1:6" x14ac:dyDescent="0.25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3004"/>
        <v>13</v>
      </c>
      <c r="F96153" t="str">
        <f t="shared" si="3005"/>
        <v>Будние</v>
      </c>
    </row>
    <row r="96154" spans="1:6" x14ac:dyDescent="0.25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3004"/>
        <v>13</v>
      </c>
      <c r="F96154" t="str">
        <f t="shared" si="3005"/>
        <v>Будние</v>
      </c>
    </row>
    <row r="96155" spans="1:6" x14ac:dyDescent="0.25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3004"/>
        <v>14</v>
      </c>
      <c r="F96155" t="str">
        <f t="shared" si="3005"/>
        <v>Будние</v>
      </c>
    </row>
    <row r="96156" spans="1:6" x14ac:dyDescent="0.25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3004"/>
        <v>14</v>
      </c>
      <c r="F96156" t="str">
        <f t="shared" si="3005"/>
        <v>Будние</v>
      </c>
    </row>
    <row r="96157" spans="1:6" x14ac:dyDescent="0.25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3004"/>
        <v>14</v>
      </c>
      <c r="F96157" t="str">
        <f t="shared" si="3005"/>
        <v>Будние</v>
      </c>
    </row>
    <row r="96158" spans="1:6" x14ac:dyDescent="0.25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3004"/>
        <v>14</v>
      </c>
      <c r="F96158" t="str">
        <f t="shared" si="3005"/>
        <v>Будние</v>
      </c>
    </row>
    <row r="96159" spans="1:6" x14ac:dyDescent="0.25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3004"/>
        <v>14</v>
      </c>
      <c r="F96159" t="str">
        <f t="shared" si="3005"/>
        <v>Будние</v>
      </c>
    </row>
    <row r="96160" spans="1:6" x14ac:dyDescent="0.25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3004"/>
        <v>14</v>
      </c>
      <c r="F96160" t="str">
        <f t="shared" si="3005"/>
        <v>Будние</v>
      </c>
    </row>
    <row r="96161" spans="1:6" x14ac:dyDescent="0.25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3004"/>
        <v>14</v>
      </c>
      <c r="F96161" t="str">
        <f t="shared" si="3005"/>
        <v>Будние</v>
      </c>
    </row>
    <row r="96162" spans="1:6" x14ac:dyDescent="0.25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3004"/>
        <v>14</v>
      </c>
      <c r="F96162" t="str">
        <f t="shared" si="3005"/>
        <v>Будние</v>
      </c>
    </row>
    <row r="96163" spans="1:6" x14ac:dyDescent="0.25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3004"/>
        <v>14</v>
      </c>
      <c r="F96163" t="str">
        <f t="shared" si="3005"/>
        <v>Будние</v>
      </c>
    </row>
    <row r="96164" spans="1:6" x14ac:dyDescent="0.25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3004"/>
        <v>14</v>
      </c>
      <c r="F96164" t="str">
        <f t="shared" si="3005"/>
        <v>Будние</v>
      </c>
    </row>
    <row r="96165" spans="1:6" x14ac:dyDescent="0.25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3004"/>
        <v>14</v>
      </c>
      <c r="F96165" t="str">
        <f t="shared" si="3005"/>
        <v>Будние</v>
      </c>
    </row>
    <row r="96166" spans="1:6" x14ac:dyDescent="0.25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3004"/>
        <v>14</v>
      </c>
      <c r="F96166" t="str">
        <f t="shared" si="3005"/>
        <v>Будние</v>
      </c>
    </row>
    <row r="96167" spans="1:6" x14ac:dyDescent="0.25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3004"/>
        <v>14</v>
      </c>
      <c r="F96167" t="str">
        <f t="shared" si="3005"/>
        <v>Будние</v>
      </c>
    </row>
    <row r="96168" spans="1:6" x14ac:dyDescent="0.25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3004"/>
        <v>14</v>
      </c>
      <c r="F96168" t="str">
        <f t="shared" si="3005"/>
        <v>Будние</v>
      </c>
    </row>
    <row r="96169" spans="1:6" x14ac:dyDescent="0.25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3004"/>
        <v>14</v>
      </c>
      <c r="F96169" t="str">
        <f t="shared" si="3005"/>
        <v>Будние</v>
      </c>
    </row>
    <row r="96170" spans="1:6" x14ac:dyDescent="0.25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3004"/>
        <v>14</v>
      </c>
      <c r="F96170" t="str">
        <f t="shared" si="3005"/>
        <v>Будние</v>
      </c>
    </row>
    <row r="96171" spans="1:6" x14ac:dyDescent="0.25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3004"/>
        <v>14</v>
      </c>
      <c r="F96171" t="str">
        <f t="shared" si="3005"/>
        <v>Будние</v>
      </c>
    </row>
    <row r="96172" spans="1:6" x14ac:dyDescent="0.25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3004"/>
        <v>14</v>
      </c>
      <c r="F96172" t="str">
        <f t="shared" si="3005"/>
        <v>Будние</v>
      </c>
    </row>
    <row r="96173" spans="1:6" x14ac:dyDescent="0.25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3004"/>
        <v>14</v>
      </c>
      <c r="F96173" t="str">
        <f t="shared" si="3005"/>
        <v>Будние</v>
      </c>
    </row>
    <row r="96174" spans="1:6" x14ac:dyDescent="0.25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3004"/>
        <v>14</v>
      </c>
      <c r="F96174" t="str">
        <f t="shared" si="3005"/>
        <v>Будние</v>
      </c>
    </row>
    <row r="96175" spans="1:6" x14ac:dyDescent="0.25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3004"/>
        <v>14</v>
      </c>
      <c r="F96175" t="str">
        <f t="shared" si="3005"/>
        <v>Будние</v>
      </c>
    </row>
    <row r="96176" spans="1:6" x14ac:dyDescent="0.25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3004"/>
        <v>14</v>
      </c>
      <c r="F96176" t="str">
        <f t="shared" si="3005"/>
        <v>Будние</v>
      </c>
    </row>
    <row r="96177" spans="1:6" x14ac:dyDescent="0.25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3004"/>
        <v>14</v>
      </c>
      <c r="F96177" t="str">
        <f t="shared" si="3005"/>
        <v>Будние</v>
      </c>
    </row>
    <row r="96178" spans="1:6" x14ac:dyDescent="0.25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3004"/>
        <v>14</v>
      </c>
      <c r="F96178" t="str">
        <f t="shared" si="3005"/>
        <v>Будние</v>
      </c>
    </row>
    <row r="96179" spans="1:6" x14ac:dyDescent="0.25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3004"/>
        <v>15</v>
      </c>
      <c r="F96179" t="str">
        <f t="shared" si="3005"/>
        <v>Будние</v>
      </c>
    </row>
    <row r="96180" spans="1:6" x14ac:dyDescent="0.25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3004"/>
        <v>15</v>
      </c>
      <c r="F96180" t="str">
        <f t="shared" si="3005"/>
        <v>Будние</v>
      </c>
    </row>
    <row r="96181" spans="1:6" x14ac:dyDescent="0.25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3004"/>
        <v>15</v>
      </c>
      <c r="F96181" t="str">
        <f t="shared" si="3005"/>
        <v>Будние</v>
      </c>
    </row>
    <row r="96182" spans="1:6" x14ac:dyDescent="0.25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3004"/>
        <v>15</v>
      </c>
      <c r="F96182" t="str">
        <f t="shared" si="3005"/>
        <v>Будние</v>
      </c>
    </row>
    <row r="96183" spans="1:6" x14ac:dyDescent="0.25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3004"/>
        <v>15</v>
      </c>
      <c r="F96183" t="str">
        <f t="shared" si="3005"/>
        <v>Будние</v>
      </c>
    </row>
    <row r="96184" spans="1:6" x14ac:dyDescent="0.25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3004"/>
        <v>15</v>
      </c>
      <c r="F96184" t="str">
        <f t="shared" si="3005"/>
        <v>Будние</v>
      </c>
    </row>
    <row r="96185" spans="1:6" x14ac:dyDescent="0.25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3004"/>
        <v>15</v>
      </c>
      <c r="F96185" t="str">
        <f t="shared" si="3005"/>
        <v>Будние</v>
      </c>
    </row>
    <row r="96186" spans="1:6" x14ac:dyDescent="0.25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3004"/>
        <v>15</v>
      </c>
      <c r="F96186" t="str">
        <f t="shared" si="3005"/>
        <v>Будние</v>
      </c>
    </row>
    <row r="96187" spans="1:6" x14ac:dyDescent="0.25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3004"/>
        <v>15</v>
      </c>
      <c r="F96187" t="str">
        <f t="shared" si="3005"/>
        <v>Будние</v>
      </c>
    </row>
    <row r="96188" spans="1:6" x14ac:dyDescent="0.25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3004"/>
        <v>15</v>
      </c>
      <c r="F96188" t="str">
        <f t="shared" si="3005"/>
        <v>Будние</v>
      </c>
    </row>
    <row r="96189" spans="1:6" x14ac:dyDescent="0.25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3004"/>
        <v>15</v>
      </c>
      <c r="F96189" t="str">
        <f t="shared" si="3005"/>
        <v>Будние</v>
      </c>
    </row>
    <row r="96190" spans="1:6" x14ac:dyDescent="0.25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3004"/>
        <v>15</v>
      </c>
      <c r="F96190" t="str">
        <f t="shared" si="3005"/>
        <v>Будние</v>
      </c>
    </row>
    <row r="96191" spans="1:6" x14ac:dyDescent="0.25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3004"/>
        <v>15</v>
      </c>
      <c r="F96191" t="str">
        <f t="shared" si="3005"/>
        <v>Будние</v>
      </c>
    </row>
    <row r="96192" spans="1:6" x14ac:dyDescent="0.25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3004"/>
        <v>15</v>
      </c>
      <c r="F96192" t="str">
        <f t="shared" si="3005"/>
        <v>Будние</v>
      </c>
    </row>
    <row r="96193" spans="1:6" x14ac:dyDescent="0.25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3004"/>
        <v>15</v>
      </c>
      <c r="F96193" t="str">
        <f t="shared" si="3005"/>
        <v>Будние</v>
      </c>
    </row>
    <row r="96194" spans="1:6" x14ac:dyDescent="0.25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3004"/>
        <v>15</v>
      </c>
      <c r="F96194" t="str">
        <f t="shared" si="3005"/>
        <v>Будние</v>
      </c>
    </row>
    <row r="96195" spans="1:6" x14ac:dyDescent="0.25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3006">HOUR(B96195)</f>
        <v>15</v>
      </c>
      <c r="F96195" t="str">
        <f t="shared" si="3005"/>
        <v>Будние</v>
      </c>
    </row>
    <row r="96196" spans="1:6" x14ac:dyDescent="0.25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3006"/>
        <v>15</v>
      </c>
      <c r="F96196" t="str">
        <f t="shared" ref="F96196:F96259" si="3007">IF(OR(WEEKDAY(B96196,11)=6,WEEKDAY(B96196,11)=6),"Выходные","Будние")</f>
        <v>Будние</v>
      </c>
    </row>
    <row r="96197" spans="1:6" x14ac:dyDescent="0.25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3006"/>
        <v>15</v>
      </c>
      <c r="F96197" t="str">
        <f t="shared" si="3007"/>
        <v>Будние</v>
      </c>
    </row>
    <row r="96198" spans="1:6" x14ac:dyDescent="0.25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3006"/>
        <v>15</v>
      </c>
      <c r="F96198" t="str">
        <f t="shared" si="3007"/>
        <v>Будние</v>
      </c>
    </row>
    <row r="96199" spans="1:6" x14ac:dyDescent="0.25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3006"/>
        <v>15</v>
      </c>
      <c r="F96199" t="str">
        <f t="shared" si="3007"/>
        <v>Будние</v>
      </c>
    </row>
    <row r="96200" spans="1:6" x14ac:dyDescent="0.25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3006"/>
        <v>15</v>
      </c>
      <c r="F96200" t="str">
        <f t="shared" si="3007"/>
        <v>Будние</v>
      </c>
    </row>
    <row r="96201" spans="1:6" x14ac:dyDescent="0.25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3006"/>
        <v>15</v>
      </c>
      <c r="F96201" t="str">
        <f t="shared" si="3007"/>
        <v>Будние</v>
      </c>
    </row>
    <row r="96202" spans="1:6" x14ac:dyDescent="0.25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3006"/>
        <v>15</v>
      </c>
      <c r="F96202" t="str">
        <f t="shared" si="3007"/>
        <v>Будние</v>
      </c>
    </row>
    <row r="96203" spans="1:6" x14ac:dyDescent="0.25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3006"/>
        <v>15</v>
      </c>
      <c r="F96203" t="str">
        <f t="shared" si="3007"/>
        <v>Будние</v>
      </c>
    </row>
    <row r="96204" spans="1:6" x14ac:dyDescent="0.25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3006"/>
        <v>15</v>
      </c>
      <c r="F96204" t="str">
        <f t="shared" si="3007"/>
        <v>Будние</v>
      </c>
    </row>
    <row r="96205" spans="1:6" x14ac:dyDescent="0.25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3006"/>
        <v>15</v>
      </c>
      <c r="F96205" t="str">
        <f t="shared" si="3007"/>
        <v>Будние</v>
      </c>
    </row>
    <row r="96206" spans="1:6" x14ac:dyDescent="0.25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3006"/>
        <v>15</v>
      </c>
      <c r="F96206" t="str">
        <f t="shared" si="3007"/>
        <v>Будние</v>
      </c>
    </row>
    <row r="96207" spans="1:6" x14ac:dyDescent="0.25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3006"/>
        <v>15</v>
      </c>
      <c r="F96207" t="str">
        <f t="shared" si="3007"/>
        <v>Будние</v>
      </c>
    </row>
    <row r="96208" spans="1:6" x14ac:dyDescent="0.25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3006"/>
        <v>15</v>
      </c>
      <c r="F96208" t="str">
        <f t="shared" si="3007"/>
        <v>Будние</v>
      </c>
    </row>
    <row r="96209" spans="1:6" x14ac:dyDescent="0.25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3006"/>
        <v>15</v>
      </c>
      <c r="F96209" t="str">
        <f t="shared" si="3007"/>
        <v>Будние</v>
      </c>
    </row>
    <row r="96210" spans="1:6" x14ac:dyDescent="0.25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3006"/>
        <v>15</v>
      </c>
      <c r="F96210" t="str">
        <f t="shared" si="3007"/>
        <v>Будние</v>
      </c>
    </row>
    <row r="96211" spans="1:6" x14ac:dyDescent="0.25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3006"/>
        <v>15</v>
      </c>
      <c r="F96211" t="str">
        <f t="shared" si="3007"/>
        <v>Будние</v>
      </c>
    </row>
    <row r="96212" spans="1:6" x14ac:dyDescent="0.25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3006"/>
        <v>15</v>
      </c>
      <c r="F96212" t="str">
        <f t="shared" si="3007"/>
        <v>Будние</v>
      </c>
    </row>
    <row r="96213" spans="1:6" x14ac:dyDescent="0.25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3006"/>
        <v>15</v>
      </c>
      <c r="F96213" t="str">
        <f t="shared" si="3007"/>
        <v>Будние</v>
      </c>
    </row>
    <row r="96214" spans="1:6" x14ac:dyDescent="0.25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3006"/>
        <v>15</v>
      </c>
      <c r="F96214" t="str">
        <f t="shared" si="3007"/>
        <v>Будние</v>
      </c>
    </row>
    <row r="96215" spans="1:6" x14ac:dyDescent="0.25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3006"/>
        <v>15</v>
      </c>
      <c r="F96215" t="str">
        <f t="shared" si="3007"/>
        <v>Будние</v>
      </c>
    </row>
    <row r="96216" spans="1:6" x14ac:dyDescent="0.25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3006"/>
        <v>15</v>
      </c>
      <c r="F96216" t="str">
        <f t="shared" si="3007"/>
        <v>Будние</v>
      </c>
    </row>
    <row r="96217" spans="1:6" x14ac:dyDescent="0.25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3006"/>
        <v>15</v>
      </c>
      <c r="F96217" t="str">
        <f t="shared" si="3007"/>
        <v>Будние</v>
      </c>
    </row>
    <row r="96218" spans="1:6" x14ac:dyDescent="0.25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3006"/>
        <v>15</v>
      </c>
      <c r="F96218" t="str">
        <f t="shared" si="3007"/>
        <v>Будние</v>
      </c>
    </row>
    <row r="96219" spans="1:6" x14ac:dyDescent="0.25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3006"/>
        <v>15</v>
      </c>
      <c r="F96219" t="str">
        <f t="shared" si="3007"/>
        <v>Будние</v>
      </c>
    </row>
    <row r="96220" spans="1:6" x14ac:dyDescent="0.25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3006"/>
        <v>15</v>
      </c>
      <c r="F96220" t="str">
        <f t="shared" si="3007"/>
        <v>Будние</v>
      </c>
    </row>
    <row r="96221" spans="1:6" x14ac:dyDescent="0.25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3006"/>
        <v>15</v>
      </c>
      <c r="F96221" t="str">
        <f t="shared" si="3007"/>
        <v>Будние</v>
      </c>
    </row>
    <row r="96222" spans="1:6" x14ac:dyDescent="0.25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3006"/>
        <v>15</v>
      </c>
      <c r="F96222" t="str">
        <f t="shared" si="3007"/>
        <v>Будние</v>
      </c>
    </row>
    <row r="96223" spans="1:6" x14ac:dyDescent="0.25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3006"/>
        <v>15</v>
      </c>
      <c r="F96223" t="str">
        <f t="shared" si="3007"/>
        <v>Будние</v>
      </c>
    </row>
    <row r="96224" spans="1:6" x14ac:dyDescent="0.25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3006"/>
        <v>15</v>
      </c>
      <c r="F96224" t="str">
        <f t="shared" si="3007"/>
        <v>Будние</v>
      </c>
    </row>
    <row r="96225" spans="1:6" x14ac:dyDescent="0.25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3006"/>
        <v>15</v>
      </c>
      <c r="F96225" t="str">
        <f t="shared" si="3007"/>
        <v>Будние</v>
      </c>
    </row>
    <row r="96226" spans="1:6" x14ac:dyDescent="0.25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3006"/>
        <v>15</v>
      </c>
      <c r="F96226" t="str">
        <f t="shared" si="3007"/>
        <v>Будние</v>
      </c>
    </row>
    <row r="96227" spans="1:6" x14ac:dyDescent="0.25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3006"/>
        <v>15</v>
      </c>
      <c r="F96227" t="str">
        <f t="shared" si="3007"/>
        <v>Будние</v>
      </c>
    </row>
    <row r="96228" spans="1:6" x14ac:dyDescent="0.25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3006"/>
        <v>15</v>
      </c>
      <c r="F96228" t="str">
        <f t="shared" si="3007"/>
        <v>Будние</v>
      </c>
    </row>
    <row r="96229" spans="1:6" x14ac:dyDescent="0.25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3006"/>
        <v>15</v>
      </c>
      <c r="F96229" t="str">
        <f t="shared" si="3007"/>
        <v>Будние</v>
      </c>
    </row>
    <row r="96230" spans="1:6" x14ac:dyDescent="0.25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3006"/>
        <v>15</v>
      </c>
      <c r="F96230" t="str">
        <f t="shared" si="3007"/>
        <v>Будние</v>
      </c>
    </row>
    <row r="96231" spans="1:6" x14ac:dyDescent="0.25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3006"/>
        <v>15</v>
      </c>
      <c r="F96231" t="str">
        <f t="shared" si="3007"/>
        <v>Будние</v>
      </c>
    </row>
    <row r="96232" spans="1:6" x14ac:dyDescent="0.25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3006"/>
        <v>15</v>
      </c>
      <c r="F96232" t="str">
        <f t="shared" si="3007"/>
        <v>Будние</v>
      </c>
    </row>
    <row r="96233" spans="1:6" x14ac:dyDescent="0.25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3006"/>
        <v>16</v>
      </c>
      <c r="F96233" t="str">
        <f t="shared" si="3007"/>
        <v>Будние</v>
      </c>
    </row>
    <row r="96234" spans="1:6" x14ac:dyDescent="0.25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3006"/>
        <v>16</v>
      </c>
      <c r="F96234" t="str">
        <f t="shared" si="3007"/>
        <v>Будние</v>
      </c>
    </row>
    <row r="96235" spans="1:6" x14ac:dyDescent="0.25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3006"/>
        <v>16</v>
      </c>
      <c r="F96235" t="str">
        <f t="shared" si="3007"/>
        <v>Будние</v>
      </c>
    </row>
    <row r="96236" spans="1:6" x14ac:dyDescent="0.25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3006"/>
        <v>16</v>
      </c>
      <c r="F96236" t="str">
        <f t="shared" si="3007"/>
        <v>Будние</v>
      </c>
    </row>
    <row r="96237" spans="1:6" x14ac:dyDescent="0.25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3006"/>
        <v>16</v>
      </c>
      <c r="F96237" t="str">
        <f t="shared" si="3007"/>
        <v>Будние</v>
      </c>
    </row>
    <row r="96238" spans="1:6" x14ac:dyDescent="0.25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3006"/>
        <v>16</v>
      </c>
      <c r="F96238" t="str">
        <f t="shared" si="3007"/>
        <v>Будние</v>
      </c>
    </row>
    <row r="96239" spans="1:6" x14ac:dyDescent="0.25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3006"/>
        <v>16</v>
      </c>
      <c r="F96239" t="str">
        <f t="shared" si="3007"/>
        <v>Будние</v>
      </c>
    </row>
    <row r="96240" spans="1:6" x14ac:dyDescent="0.25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3006"/>
        <v>16</v>
      </c>
      <c r="F96240" t="str">
        <f t="shared" si="3007"/>
        <v>Будние</v>
      </c>
    </row>
    <row r="96241" spans="1:6" x14ac:dyDescent="0.25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3006"/>
        <v>16</v>
      </c>
      <c r="F96241" t="str">
        <f t="shared" si="3007"/>
        <v>Будние</v>
      </c>
    </row>
    <row r="96242" spans="1:6" x14ac:dyDescent="0.25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3006"/>
        <v>16</v>
      </c>
      <c r="F96242" t="str">
        <f t="shared" si="3007"/>
        <v>Будние</v>
      </c>
    </row>
    <row r="96243" spans="1:6" x14ac:dyDescent="0.25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3006"/>
        <v>16</v>
      </c>
      <c r="F96243" t="str">
        <f t="shared" si="3007"/>
        <v>Будние</v>
      </c>
    </row>
    <row r="96244" spans="1:6" x14ac:dyDescent="0.25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3006"/>
        <v>16</v>
      </c>
      <c r="F96244" t="str">
        <f t="shared" si="3007"/>
        <v>Будние</v>
      </c>
    </row>
    <row r="96245" spans="1:6" x14ac:dyDescent="0.25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3006"/>
        <v>16</v>
      </c>
      <c r="F96245" t="str">
        <f t="shared" si="3007"/>
        <v>Будние</v>
      </c>
    </row>
    <row r="96246" spans="1:6" x14ac:dyDescent="0.25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3006"/>
        <v>16</v>
      </c>
      <c r="F96246" t="str">
        <f t="shared" si="3007"/>
        <v>Будние</v>
      </c>
    </row>
    <row r="96247" spans="1:6" x14ac:dyDescent="0.25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3006"/>
        <v>16</v>
      </c>
      <c r="F96247" t="str">
        <f t="shared" si="3007"/>
        <v>Будние</v>
      </c>
    </row>
    <row r="96248" spans="1:6" x14ac:dyDescent="0.25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3006"/>
        <v>16</v>
      </c>
      <c r="F96248" t="str">
        <f t="shared" si="3007"/>
        <v>Будние</v>
      </c>
    </row>
    <row r="96249" spans="1:6" x14ac:dyDescent="0.25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3006"/>
        <v>16</v>
      </c>
      <c r="F96249" t="str">
        <f t="shared" si="3007"/>
        <v>Будние</v>
      </c>
    </row>
    <row r="96250" spans="1:6" x14ac:dyDescent="0.25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3006"/>
        <v>16</v>
      </c>
      <c r="F96250" t="str">
        <f t="shared" si="3007"/>
        <v>Будние</v>
      </c>
    </row>
    <row r="96251" spans="1:6" x14ac:dyDescent="0.25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3006"/>
        <v>16</v>
      </c>
      <c r="F96251" t="str">
        <f t="shared" si="3007"/>
        <v>Будние</v>
      </c>
    </row>
    <row r="96252" spans="1:6" x14ac:dyDescent="0.25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3006"/>
        <v>16</v>
      </c>
      <c r="F96252" t="str">
        <f t="shared" si="3007"/>
        <v>Будние</v>
      </c>
    </row>
    <row r="96253" spans="1:6" x14ac:dyDescent="0.25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3006"/>
        <v>16</v>
      </c>
      <c r="F96253" t="str">
        <f t="shared" si="3007"/>
        <v>Будние</v>
      </c>
    </row>
    <row r="96254" spans="1:6" x14ac:dyDescent="0.25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3006"/>
        <v>16</v>
      </c>
      <c r="F96254" t="str">
        <f t="shared" si="3007"/>
        <v>Будние</v>
      </c>
    </row>
    <row r="96255" spans="1:6" x14ac:dyDescent="0.25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3006"/>
        <v>16</v>
      </c>
      <c r="F96255" t="str">
        <f t="shared" si="3007"/>
        <v>Будние</v>
      </c>
    </row>
    <row r="96256" spans="1:6" x14ac:dyDescent="0.25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3006"/>
        <v>16</v>
      </c>
      <c r="F96256" t="str">
        <f t="shared" si="3007"/>
        <v>Будние</v>
      </c>
    </row>
    <row r="96257" spans="1:6" x14ac:dyDescent="0.25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3006"/>
        <v>16</v>
      </c>
      <c r="F96257" t="str">
        <f t="shared" si="3007"/>
        <v>Будние</v>
      </c>
    </row>
    <row r="96258" spans="1:6" x14ac:dyDescent="0.25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3006"/>
        <v>16</v>
      </c>
      <c r="F96258" t="str">
        <f t="shared" si="3007"/>
        <v>Будние</v>
      </c>
    </row>
    <row r="96259" spans="1:6" x14ac:dyDescent="0.25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3008">HOUR(B96259)</f>
        <v>16</v>
      </c>
      <c r="F96259" t="str">
        <f t="shared" si="3007"/>
        <v>Будние</v>
      </c>
    </row>
    <row r="96260" spans="1:6" x14ac:dyDescent="0.25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3008"/>
        <v>16</v>
      </c>
      <c r="F96260" t="str">
        <f t="shared" ref="F96260:F96323" si="3009">IF(OR(WEEKDAY(B96260,11)=6,WEEKDAY(B96260,11)=6),"Выходные","Будние")</f>
        <v>Будние</v>
      </c>
    </row>
    <row r="96261" spans="1:6" x14ac:dyDescent="0.25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3008"/>
        <v>16</v>
      </c>
      <c r="F96261" t="str">
        <f t="shared" si="3009"/>
        <v>Будние</v>
      </c>
    </row>
    <row r="96262" spans="1:6" x14ac:dyDescent="0.25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3008"/>
        <v>16</v>
      </c>
      <c r="F96262" t="str">
        <f t="shared" si="3009"/>
        <v>Будние</v>
      </c>
    </row>
    <row r="96263" spans="1:6" x14ac:dyDescent="0.25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3008"/>
        <v>16</v>
      </c>
      <c r="F96263" t="str">
        <f t="shared" si="3009"/>
        <v>Будние</v>
      </c>
    </row>
    <row r="96264" spans="1:6" x14ac:dyDescent="0.25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3008"/>
        <v>16</v>
      </c>
      <c r="F96264" t="str">
        <f t="shared" si="3009"/>
        <v>Будние</v>
      </c>
    </row>
    <row r="96265" spans="1:6" x14ac:dyDescent="0.25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3008"/>
        <v>16</v>
      </c>
      <c r="F96265" t="str">
        <f t="shared" si="3009"/>
        <v>Будние</v>
      </c>
    </row>
    <row r="96266" spans="1:6" x14ac:dyDescent="0.25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3008"/>
        <v>16</v>
      </c>
      <c r="F96266" t="str">
        <f t="shared" si="3009"/>
        <v>Будние</v>
      </c>
    </row>
    <row r="96267" spans="1:6" x14ac:dyDescent="0.25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3008"/>
        <v>16</v>
      </c>
      <c r="F96267" t="str">
        <f t="shared" si="3009"/>
        <v>Будние</v>
      </c>
    </row>
    <row r="96268" spans="1:6" x14ac:dyDescent="0.25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3008"/>
        <v>16</v>
      </c>
      <c r="F96268" t="str">
        <f t="shared" si="3009"/>
        <v>Будние</v>
      </c>
    </row>
    <row r="96269" spans="1:6" x14ac:dyDescent="0.25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3008"/>
        <v>16</v>
      </c>
      <c r="F96269" t="str">
        <f t="shared" si="3009"/>
        <v>Будние</v>
      </c>
    </row>
    <row r="96270" spans="1:6" x14ac:dyDescent="0.25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3008"/>
        <v>16</v>
      </c>
      <c r="F96270" t="str">
        <f t="shared" si="3009"/>
        <v>Будние</v>
      </c>
    </row>
    <row r="96271" spans="1:6" x14ac:dyDescent="0.25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3008"/>
        <v>16</v>
      </c>
      <c r="F96271" t="str">
        <f t="shared" si="3009"/>
        <v>Будние</v>
      </c>
    </row>
    <row r="96272" spans="1:6" x14ac:dyDescent="0.25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3008"/>
        <v>16</v>
      </c>
      <c r="F96272" t="str">
        <f t="shared" si="3009"/>
        <v>Будние</v>
      </c>
    </row>
    <row r="96273" spans="1:6" x14ac:dyDescent="0.25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3008"/>
        <v>16</v>
      </c>
      <c r="F96273" t="str">
        <f t="shared" si="3009"/>
        <v>Будние</v>
      </c>
    </row>
    <row r="96274" spans="1:6" x14ac:dyDescent="0.25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3008"/>
        <v>16</v>
      </c>
      <c r="F96274" t="str">
        <f t="shared" si="3009"/>
        <v>Будние</v>
      </c>
    </row>
    <row r="96275" spans="1:6" x14ac:dyDescent="0.25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3008"/>
        <v>16</v>
      </c>
      <c r="F96275" t="str">
        <f t="shared" si="3009"/>
        <v>Будние</v>
      </c>
    </row>
    <row r="96276" spans="1:6" x14ac:dyDescent="0.25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3008"/>
        <v>16</v>
      </c>
      <c r="F96276" t="str">
        <f t="shared" si="3009"/>
        <v>Будние</v>
      </c>
    </row>
    <row r="96277" spans="1:6" x14ac:dyDescent="0.25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3008"/>
        <v>16</v>
      </c>
      <c r="F96277" t="str">
        <f t="shared" si="3009"/>
        <v>Будние</v>
      </c>
    </row>
    <row r="96278" spans="1:6" x14ac:dyDescent="0.25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3008"/>
        <v>16</v>
      </c>
      <c r="F96278" t="str">
        <f t="shared" si="3009"/>
        <v>Будние</v>
      </c>
    </row>
    <row r="96279" spans="1:6" x14ac:dyDescent="0.25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3008"/>
        <v>16</v>
      </c>
      <c r="F96279" t="str">
        <f t="shared" si="3009"/>
        <v>Будние</v>
      </c>
    </row>
    <row r="96280" spans="1:6" x14ac:dyDescent="0.25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3008"/>
        <v>16</v>
      </c>
      <c r="F96280" t="str">
        <f t="shared" si="3009"/>
        <v>Будние</v>
      </c>
    </row>
    <row r="96281" spans="1:6" x14ac:dyDescent="0.25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3008"/>
        <v>16</v>
      </c>
      <c r="F96281" t="str">
        <f t="shared" si="3009"/>
        <v>Будние</v>
      </c>
    </row>
    <row r="96282" spans="1:6" x14ac:dyDescent="0.25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3008"/>
        <v>16</v>
      </c>
      <c r="F96282" t="str">
        <f t="shared" si="3009"/>
        <v>Будние</v>
      </c>
    </row>
    <row r="96283" spans="1:6" x14ac:dyDescent="0.25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3008"/>
        <v>16</v>
      </c>
      <c r="F96283" t="str">
        <f t="shared" si="3009"/>
        <v>Будние</v>
      </c>
    </row>
    <row r="96284" spans="1:6" x14ac:dyDescent="0.25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3008"/>
        <v>16</v>
      </c>
      <c r="F96284" t="str">
        <f t="shared" si="3009"/>
        <v>Будние</v>
      </c>
    </row>
    <row r="96285" spans="1:6" x14ac:dyDescent="0.25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3008"/>
        <v>16</v>
      </c>
      <c r="F96285" t="str">
        <f t="shared" si="3009"/>
        <v>Будние</v>
      </c>
    </row>
    <row r="96286" spans="1:6" x14ac:dyDescent="0.25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3008"/>
        <v>16</v>
      </c>
      <c r="F96286" t="str">
        <f t="shared" si="3009"/>
        <v>Будние</v>
      </c>
    </row>
    <row r="96287" spans="1:6" x14ac:dyDescent="0.25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3008"/>
        <v>16</v>
      </c>
      <c r="F96287" t="str">
        <f t="shared" si="3009"/>
        <v>Будние</v>
      </c>
    </row>
    <row r="96288" spans="1:6" x14ac:dyDescent="0.25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3008"/>
        <v>16</v>
      </c>
      <c r="F96288" t="str">
        <f t="shared" si="3009"/>
        <v>Будние</v>
      </c>
    </row>
    <row r="96289" spans="1:6" x14ac:dyDescent="0.25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3008"/>
        <v>16</v>
      </c>
      <c r="F96289" t="str">
        <f t="shared" si="3009"/>
        <v>Будние</v>
      </c>
    </row>
    <row r="96290" spans="1:6" x14ac:dyDescent="0.25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3008"/>
        <v>16</v>
      </c>
      <c r="F96290" t="str">
        <f t="shared" si="3009"/>
        <v>Будние</v>
      </c>
    </row>
    <row r="96291" spans="1:6" x14ac:dyDescent="0.25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3008"/>
        <v>16</v>
      </c>
      <c r="F96291" t="str">
        <f t="shared" si="3009"/>
        <v>Будние</v>
      </c>
    </row>
    <row r="96292" spans="1:6" x14ac:dyDescent="0.25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3008"/>
        <v>16</v>
      </c>
      <c r="F96292" t="str">
        <f t="shared" si="3009"/>
        <v>Будние</v>
      </c>
    </row>
    <row r="96293" spans="1:6" x14ac:dyDescent="0.25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3008"/>
        <v>16</v>
      </c>
      <c r="F96293" t="str">
        <f t="shared" si="3009"/>
        <v>Будние</v>
      </c>
    </row>
    <row r="96294" spans="1:6" x14ac:dyDescent="0.25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3008"/>
        <v>16</v>
      </c>
      <c r="F96294" t="str">
        <f t="shared" si="3009"/>
        <v>Будние</v>
      </c>
    </row>
    <row r="96295" spans="1:6" x14ac:dyDescent="0.25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3008"/>
        <v>16</v>
      </c>
      <c r="F96295" t="str">
        <f t="shared" si="3009"/>
        <v>Будние</v>
      </c>
    </row>
    <row r="96296" spans="1:6" x14ac:dyDescent="0.25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3008"/>
        <v>16</v>
      </c>
      <c r="F96296" t="str">
        <f t="shared" si="3009"/>
        <v>Будние</v>
      </c>
    </row>
    <row r="96297" spans="1:6" x14ac:dyDescent="0.25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3008"/>
        <v>16</v>
      </c>
      <c r="F96297" t="str">
        <f t="shared" si="3009"/>
        <v>Будние</v>
      </c>
    </row>
    <row r="96298" spans="1:6" x14ac:dyDescent="0.25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3008"/>
        <v>16</v>
      </c>
      <c r="F96298" t="str">
        <f t="shared" si="3009"/>
        <v>Будние</v>
      </c>
    </row>
    <row r="96299" spans="1:6" x14ac:dyDescent="0.25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3008"/>
        <v>16</v>
      </c>
      <c r="F96299" t="str">
        <f t="shared" si="3009"/>
        <v>Будние</v>
      </c>
    </row>
    <row r="96300" spans="1:6" x14ac:dyDescent="0.25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3008"/>
        <v>16</v>
      </c>
      <c r="F96300" t="str">
        <f t="shared" si="3009"/>
        <v>Будние</v>
      </c>
    </row>
    <row r="96301" spans="1:6" x14ac:dyDescent="0.25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3008"/>
        <v>16</v>
      </c>
      <c r="F96301" t="str">
        <f t="shared" si="3009"/>
        <v>Будние</v>
      </c>
    </row>
    <row r="96302" spans="1:6" x14ac:dyDescent="0.25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3008"/>
        <v>16</v>
      </c>
      <c r="F96302" t="str">
        <f t="shared" si="3009"/>
        <v>Будние</v>
      </c>
    </row>
    <row r="96303" spans="1:6" x14ac:dyDescent="0.25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3008"/>
        <v>16</v>
      </c>
      <c r="F96303" t="str">
        <f t="shared" si="3009"/>
        <v>Будние</v>
      </c>
    </row>
    <row r="96304" spans="1:6" x14ac:dyDescent="0.25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3008"/>
        <v>16</v>
      </c>
      <c r="F96304" t="str">
        <f t="shared" si="3009"/>
        <v>Будние</v>
      </c>
    </row>
    <row r="96305" spans="1:6" x14ac:dyDescent="0.25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3008"/>
        <v>16</v>
      </c>
      <c r="F96305" t="str">
        <f t="shared" si="3009"/>
        <v>Будние</v>
      </c>
    </row>
    <row r="96306" spans="1:6" x14ac:dyDescent="0.25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3008"/>
        <v>16</v>
      </c>
      <c r="F96306" t="str">
        <f t="shared" si="3009"/>
        <v>Будние</v>
      </c>
    </row>
    <row r="96307" spans="1:6" x14ac:dyDescent="0.25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3008"/>
        <v>16</v>
      </c>
      <c r="F96307" t="str">
        <f t="shared" si="3009"/>
        <v>Будние</v>
      </c>
    </row>
    <row r="96308" spans="1:6" x14ac:dyDescent="0.25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3008"/>
        <v>16</v>
      </c>
      <c r="F96308" t="str">
        <f t="shared" si="3009"/>
        <v>Будние</v>
      </c>
    </row>
    <row r="96309" spans="1:6" x14ac:dyDescent="0.25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3008"/>
        <v>16</v>
      </c>
      <c r="F96309" t="str">
        <f t="shared" si="3009"/>
        <v>Будние</v>
      </c>
    </row>
    <row r="96310" spans="1:6" x14ac:dyDescent="0.25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3008"/>
        <v>16</v>
      </c>
      <c r="F96310" t="str">
        <f t="shared" si="3009"/>
        <v>Будние</v>
      </c>
    </row>
    <row r="96311" spans="1:6" x14ac:dyDescent="0.25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3008"/>
        <v>16</v>
      </c>
      <c r="F96311" t="str">
        <f t="shared" si="3009"/>
        <v>Будние</v>
      </c>
    </row>
    <row r="96312" spans="1:6" x14ac:dyDescent="0.25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3008"/>
        <v>16</v>
      </c>
      <c r="F96312" t="str">
        <f t="shared" si="3009"/>
        <v>Будние</v>
      </c>
    </row>
    <row r="96313" spans="1:6" x14ac:dyDescent="0.25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3008"/>
        <v>16</v>
      </c>
      <c r="F96313" t="str">
        <f t="shared" si="3009"/>
        <v>Будние</v>
      </c>
    </row>
    <row r="96314" spans="1:6" x14ac:dyDescent="0.25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3008"/>
        <v>16</v>
      </c>
      <c r="F96314" t="str">
        <f t="shared" si="3009"/>
        <v>Будние</v>
      </c>
    </row>
    <row r="96315" spans="1:6" x14ac:dyDescent="0.25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3008"/>
        <v>16</v>
      </c>
      <c r="F96315" t="str">
        <f t="shared" si="3009"/>
        <v>Будние</v>
      </c>
    </row>
    <row r="96316" spans="1:6" x14ac:dyDescent="0.25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3008"/>
        <v>16</v>
      </c>
      <c r="F96316" t="str">
        <f t="shared" si="3009"/>
        <v>Будние</v>
      </c>
    </row>
    <row r="96317" spans="1:6" x14ac:dyDescent="0.25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3008"/>
        <v>16</v>
      </c>
      <c r="F96317" t="str">
        <f t="shared" si="3009"/>
        <v>Будние</v>
      </c>
    </row>
    <row r="96318" spans="1:6" x14ac:dyDescent="0.25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3008"/>
        <v>16</v>
      </c>
      <c r="F96318" t="str">
        <f t="shared" si="3009"/>
        <v>Будние</v>
      </c>
    </row>
    <row r="96319" spans="1:6" x14ac:dyDescent="0.25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3008"/>
        <v>16</v>
      </c>
      <c r="F96319" t="str">
        <f t="shared" si="3009"/>
        <v>Будние</v>
      </c>
    </row>
    <row r="96320" spans="1:6" x14ac:dyDescent="0.25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3008"/>
        <v>16</v>
      </c>
      <c r="F96320" t="str">
        <f t="shared" si="3009"/>
        <v>Будние</v>
      </c>
    </row>
    <row r="96321" spans="1:6" x14ac:dyDescent="0.25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3008"/>
        <v>16</v>
      </c>
      <c r="F96321" t="str">
        <f t="shared" si="3009"/>
        <v>Будние</v>
      </c>
    </row>
    <row r="96322" spans="1:6" x14ac:dyDescent="0.25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3008"/>
        <v>16</v>
      </c>
      <c r="F96322" t="str">
        <f t="shared" si="3009"/>
        <v>Будние</v>
      </c>
    </row>
    <row r="96323" spans="1:6" x14ac:dyDescent="0.25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3010">HOUR(B96323)</f>
        <v>16</v>
      </c>
      <c r="F96323" t="str">
        <f t="shared" si="3009"/>
        <v>Будние</v>
      </c>
    </row>
    <row r="96324" spans="1:6" x14ac:dyDescent="0.25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3010"/>
        <v>16</v>
      </c>
      <c r="F96324" t="str">
        <f t="shared" ref="F96324:F96387" si="3011">IF(OR(WEEKDAY(B96324,11)=6,WEEKDAY(B96324,11)=6),"Выходные","Будние")</f>
        <v>Будние</v>
      </c>
    </row>
    <row r="96325" spans="1:6" x14ac:dyDescent="0.25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3010"/>
        <v>16</v>
      </c>
      <c r="F96325" t="str">
        <f t="shared" si="3011"/>
        <v>Будние</v>
      </c>
    </row>
    <row r="96326" spans="1:6" x14ac:dyDescent="0.25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3010"/>
        <v>16</v>
      </c>
      <c r="F96326" t="str">
        <f t="shared" si="3011"/>
        <v>Будние</v>
      </c>
    </row>
    <row r="96327" spans="1:6" x14ac:dyDescent="0.25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3010"/>
        <v>16</v>
      </c>
      <c r="F96327" t="str">
        <f t="shared" si="3011"/>
        <v>Будние</v>
      </c>
    </row>
    <row r="96328" spans="1:6" x14ac:dyDescent="0.25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3010"/>
        <v>16</v>
      </c>
      <c r="F96328" t="str">
        <f t="shared" si="3011"/>
        <v>Будние</v>
      </c>
    </row>
    <row r="96329" spans="1:6" x14ac:dyDescent="0.25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3010"/>
        <v>17</v>
      </c>
      <c r="F96329" t="str">
        <f t="shared" si="3011"/>
        <v>Будние</v>
      </c>
    </row>
    <row r="96330" spans="1:6" x14ac:dyDescent="0.25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3010"/>
        <v>17</v>
      </c>
      <c r="F96330" t="str">
        <f t="shared" si="3011"/>
        <v>Будние</v>
      </c>
    </row>
    <row r="96331" spans="1:6" x14ac:dyDescent="0.25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3010"/>
        <v>17</v>
      </c>
      <c r="F96331" t="str">
        <f t="shared" si="3011"/>
        <v>Будние</v>
      </c>
    </row>
    <row r="96332" spans="1:6" x14ac:dyDescent="0.25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3010"/>
        <v>17</v>
      </c>
      <c r="F96332" t="str">
        <f t="shared" si="3011"/>
        <v>Будние</v>
      </c>
    </row>
    <row r="96333" spans="1:6" x14ac:dyDescent="0.25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3010"/>
        <v>17</v>
      </c>
      <c r="F96333" t="str">
        <f t="shared" si="3011"/>
        <v>Будние</v>
      </c>
    </row>
    <row r="96334" spans="1:6" x14ac:dyDescent="0.25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3010"/>
        <v>17</v>
      </c>
      <c r="F96334" t="str">
        <f t="shared" si="3011"/>
        <v>Будние</v>
      </c>
    </row>
    <row r="96335" spans="1:6" x14ac:dyDescent="0.25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3010"/>
        <v>17</v>
      </c>
      <c r="F96335" t="str">
        <f t="shared" si="3011"/>
        <v>Будние</v>
      </c>
    </row>
    <row r="96336" spans="1:6" x14ac:dyDescent="0.25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3010"/>
        <v>17</v>
      </c>
      <c r="F96336" t="str">
        <f t="shared" si="3011"/>
        <v>Будние</v>
      </c>
    </row>
    <row r="96337" spans="1:6" x14ac:dyDescent="0.25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3010"/>
        <v>17</v>
      </c>
      <c r="F96337" t="str">
        <f t="shared" si="3011"/>
        <v>Будние</v>
      </c>
    </row>
    <row r="96338" spans="1:6" x14ac:dyDescent="0.25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3010"/>
        <v>17</v>
      </c>
      <c r="F96338" t="str">
        <f t="shared" si="3011"/>
        <v>Будние</v>
      </c>
    </row>
    <row r="96339" spans="1:6" x14ac:dyDescent="0.25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3010"/>
        <v>17</v>
      </c>
      <c r="F96339" t="str">
        <f t="shared" si="3011"/>
        <v>Будние</v>
      </c>
    </row>
    <row r="96340" spans="1:6" x14ac:dyDescent="0.25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3010"/>
        <v>17</v>
      </c>
      <c r="F96340" t="str">
        <f t="shared" si="3011"/>
        <v>Будние</v>
      </c>
    </row>
    <row r="96341" spans="1:6" x14ac:dyDescent="0.25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3010"/>
        <v>17</v>
      </c>
      <c r="F96341" t="str">
        <f t="shared" si="3011"/>
        <v>Будние</v>
      </c>
    </row>
    <row r="96342" spans="1:6" x14ac:dyDescent="0.25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3010"/>
        <v>17</v>
      </c>
      <c r="F96342" t="str">
        <f t="shared" si="3011"/>
        <v>Будние</v>
      </c>
    </row>
    <row r="96343" spans="1:6" x14ac:dyDescent="0.25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3010"/>
        <v>17</v>
      </c>
      <c r="F96343" t="str">
        <f t="shared" si="3011"/>
        <v>Будние</v>
      </c>
    </row>
    <row r="96344" spans="1:6" x14ac:dyDescent="0.25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3010"/>
        <v>17</v>
      </c>
      <c r="F96344" t="str">
        <f t="shared" si="3011"/>
        <v>Будние</v>
      </c>
    </row>
    <row r="96345" spans="1:6" x14ac:dyDescent="0.25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3010"/>
        <v>17</v>
      </c>
      <c r="F96345" t="str">
        <f t="shared" si="3011"/>
        <v>Будние</v>
      </c>
    </row>
    <row r="96346" spans="1:6" x14ac:dyDescent="0.25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3010"/>
        <v>17</v>
      </c>
      <c r="F96346" t="str">
        <f t="shared" si="3011"/>
        <v>Будние</v>
      </c>
    </row>
    <row r="96347" spans="1:6" x14ac:dyDescent="0.25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3010"/>
        <v>17</v>
      </c>
      <c r="F96347" t="str">
        <f t="shared" si="3011"/>
        <v>Будние</v>
      </c>
    </row>
    <row r="96348" spans="1:6" x14ac:dyDescent="0.25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3010"/>
        <v>17</v>
      </c>
      <c r="F96348" t="str">
        <f t="shared" si="3011"/>
        <v>Будние</v>
      </c>
    </row>
    <row r="96349" spans="1:6" x14ac:dyDescent="0.25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3010"/>
        <v>17</v>
      </c>
      <c r="F96349" t="str">
        <f t="shared" si="3011"/>
        <v>Будние</v>
      </c>
    </row>
    <row r="96350" spans="1:6" x14ac:dyDescent="0.25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3010"/>
        <v>17</v>
      </c>
      <c r="F96350" t="str">
        <f t="shared" si="3011"/>
        <v>Будние</v>
      </c>
    </row>
    <row r="96351" spans="1:6" x14ac:dyDescent="0.25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3010"/>
        <v>17</v>
      </c>
      <c r="F96351" t="str">
        <f t="shared" si="3011"/>
        <v>Будние</v>
      </c>
    </row>
    <row r="96352" spans="1:6" x14ac:dyDescent="0.25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3010"/>
        <v>17</v>
      </c>
      <c r="F96352" t="str">
        <f t="shared" si="3011"/>
        <v>Будние</v>
      </c>
    </row>
    <row r="96353" spans="1:6" x14ac:dyDescent="0.25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3010"/>
        <v>17</v>
      </c>
      <c r="F96353" t="str">
        <f t="shared" si="3011"/>
        <v>Будние</v>
      </c>
    </row>
    <row r="96354" spans="1:6" x14ac:dyDescent="0.25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3010"/>
        <v>17</v>
      </c>
      <c r="F96354" t="str">
        <f t="shared" si="3011"/>
        <v>Будние</v>
      </c>
    </row>
    <row r="96355" spans="1:6" x14ac:dyDescent="0.25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3010"/>
        <v>17</v>
      </c>
      <c r="F96355" t="str">
        <f t="shared" si="3011"/>
        <v>Будние</v>
      </c>
    </row>
    <row r="96356" spans="1:6" x14ac:dyDescent="0.25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3010"/>
        <v>17</v>
      </c>
      <c r="F96356" t="str">
        <f t="shared" si="3011"/>
        <v>Будние</v>
      </c>
    </row>
    <row r="96357" spans="1:6" x14ac:dyDescent="0.25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3010"/>
        <v>17</v>
      </c>
      <c r="F96357" t="str">
        <f t="shared" si="3011"/>
        <v>Будние</v>
      </c>
    </row>
    <row r="96358" spans="1:6" x14ac:dyDescent="0.25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3010"/>
        <v>17</v>
      </c>
      <c r="F96358" t="str">
        <f t="shared" si="3011"/>
        <v>Будние</v>
      </c>
    </row>
    <row r="96359" spans="1:6" x14ac:dyDescent="0.25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3010"/>
        <v>17</v>
      </c>
      <c r="F96359" t="str">
        <f t="shared" si="3011"/>
        <v>Будние</v>
      </c>
    </row>
    <row r="96360" spans="1:6" x14ac:dyDescent="0.25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3010"/>
        <v>17</v>
      </c>
      <c r="F96360" t="str">
        <f t="shared" si="3011"/>
        <v>Будние</v>
      </c>
    </row>
    <row r="96361" spans="1:6" x14ac:dyDescent="0.25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3010"/>
        <v>17</v>
      </c>
      <c r="F96361" t="str">
        <f t="shared" si="3011"/>
        <v>Будние</v>
      </c>
    </row>
    <row r="96362" spans="1:6" x14ac:dyDescent="0.25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3010"/>
        <v>17</v>
      </c>
      <c r="F96362" t="str">
        <f t="shared" si="3011"/>
        <v>Будние</v>
      </c>
    </row>
    <row r="96363" spans="1:6" x14ac:dyDescent="0.25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3010"/>
        <v>17</v>
      </c>
      <c r="F96363" t="str">
        <f t="shared" si="3011"/>
        <v>Будние</v>
      </c>
    </row>
    <row r="96364" spans="1:6" x14ac:dyDescent="0.25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3010"/>
        <v>17</v>
      </c>
      <c r="F96364" t="str">
        <f t="shared" si="3011"/>
        <v>Будние</v>
      </c>
    </row>
    <row r="96365" spans="1:6" x14ac:dyDescent="0.25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3010"/>
        <v>17</v>
      </c>
      <c r="F96365" t="str">
        <f t="shared" si="3011"/>
        <v>Будние</v>
      </c>
    </row>
    <row r="96366" spans="1:6" x14ac:dyDescent="0.25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3010"/>
        <v>17</v>
      </c>
      <c r="F96366" t="str">
        <f t="shared" si="3011"/>
        <v>Будние</v>
      </c>
    </row>
    <row r="96367" spans="1:6" x14ac:dyDescent="0.25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3010"/>
        <v>17</v>
      </c>
      <c r="F96367" t="str">
        <f t="shared" si="3011"/>
        <v>Будние</v>
      </c>
    </row>
    <row r="96368" spans="1:6" x14ac:dyDescent="0.25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3010"/>
        <v>17</v>
      </c>
      <c r="F96368" t="str">
        <f t="shared" si="3011"/>
        <v>Будние</v>
      </c>
    </row>
    <row r="96369" spans="1:6" x14ac:dyDescent="0.25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3010"/>
        <v>17</v>
      </c>
      <c r="F96369" t="str">
        <f t="shared" si="3011"/>
        <v>Будние</v>
      </c>
    </row>
    <row r="96370" spans="1:6" x14ac:dyDescent="0.25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3010"/>
        <v>17</v>
      </c>
      <c r="F96370" t="str">
        <f t="shared" si="3011"/>
        <v>Будние</v>
      </c>
    </row>
    <row r="96371" spans="1:6" x14ac:dyDescent="0.25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3010"/>
        <v>17</v>
      </c>
      <c r="F96371" t="str">
        <f t="shared" si="3011"/>
        <v>Будние</v>
      </c>
    </row>
    <row r="96372" spans="1:6" x14ac:dyDescent="0.25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3010"/>
        <v>17</v>
      </c>
      <c r="F96372" t="str">
        <f t="shared" si="3011"/>
        <v>Будние</v>
      </c>
    </row>
    <row r="96373" spans="1:6" x14ac:dyDescent="0.25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3010"/>
        <v>17</v>
      </c>
      <c r="F96373" t="str">
        <f t="shared" si="3011"/>
        <v>Будние</v>
      </c>
    </row>
    <row r="96374" spans="1:6" x14ac:dyDescent="0.25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3010"/>
        <v>17</v>
      </c>
      <c r="F96374" t="str">
        <f t="shared" si="3011"/>
        <v>Будние</v>
      </c>
    </row>
    <row r="96375" spans="1:6" x14ac:dyDescent="0.25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3010"/>
        <v>17</v>
      </c>
      <c r="F96375" t="str">
        <f t="shared" si="3011"/>
        <v>Будние</v>
      </c>
    </row>
    <row r="96376" spans="1:6" x14ac:dyDescent="0.25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3010"/>
        <v>17</v>
      </c>
      <c r="F96376" t="str">
        <f t="shared" si="3011"/>
        <v>Будние</v>
      </c>
    </row>
    <row r="96377" spans="1:6" x14ac:dyDescent="0.25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3010"/>
        <v>17</v>
      </c>
      <c r="F96377" t="str">
        <f t="shared" si="3011"/>
        <v>Будние</v>
      </c>
    </row>
    <row r="96378" spans="1:6" x14ac:dyDescent="0.25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3010"/>
        <v>17</v>
      </c>
      <c r="F96378" t="str">
        <f t="shared" si="3011"/>
        <v>Будние</v>
      </c>
    </row>
    <row r="96379" spans="1:6" x14ac:dyDescent="0.25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3010"/>
        <v>17</v>
      </c>
      <c r="F96379" t="str">
        <f t="shared" si="3011"/>
        <v>Будние</v>
      </c>
    </row>
    <row r="96380" spans="1:6" x14ac:dyDescent="0.25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3010"/>
        <v>17</v>
      </c>
      <c r="F96380" t="str">
        <f t="shared" si="3011"/>
        <v>Будние</v>
      </c>
    </row>
    <row r="96381" spans="1:6" x14ac:dyDescent="0.25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3010"/>
        <v>17</v>
      </c>
      <c r="F96381" t="str">
        <f t="shared" si="3011"/>
        <v>Будние</v>
      </c>
    </row>
    <row r="96382" spans="1:6" x14ac:dyDescent="0.25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3010"/>
        <v>17</v>
      </c>
      <c r="F96382" t="str">
        <f t="shared" si="3011"/>
        <v>Будние</v>
      </c>
    </row>
    <row r="96383" spans="1:6" x14ac:dyDescent="0.25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3010"/>
        <v>17</v>
      </c>
      <c r="F96383" t="str">
        <f t="shared" si="3011"/>
        <v>Будние</v>
      </c>
    </row>
    <row r="96384" spans="1:6" x14ac:dyDescent="0.25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3010"/>
        <v>17</v>
      </c>
      <c r="F96384" t="str">
        <f t="shared" si="3011"/>
        <v>Будние</v>
      </c>
    </row>
    <row r="96385" spans="1:6" x14ac:dyDescent="0.25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3010"/>
        <v>17</v>
      </c>
      <c r="F96385" t="str">
        <f t="shared" si="3011"/>
        <v>Будние</v>
      </c>
    </row>
    <row r="96386" spans="1:6" x14ac:dyDescent="0.25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3010"/>
        <v>17</v>
      </c>
      <c r="F96386" t="str">
        <f t="shared" si="3011"/>
        <v>Будние</v>
      </c>
    </row>
    <row r="96387" spans="1:6" x14ac:dyDescent="0.25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3012">HOUR(B96387)</f>
        <v>17</v>
      </c>
      <c r="F96387" t="str">
        <f t="shared" si="3011"/>
        <v>Будние</v>
      </c>
    </row>
    <row r="96388" spans="1:6" x14ac:dyDescent="0.25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3012"/>
        <v>17</v>
      </c>
      <c r="F96388" t="str">
        <f t="shared" ref="F96388:F96451" si="3013">IF(OR(WEEKDAY(B96388,11)=6,WEEKDAY(B96388,11)=6),"Выходные","Будние")</f>
        <v>Будние</v>
      </c>
    </row>
    <row r="96389" spans="1:6" x14ac:dyDescent="0.25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3012"/>
        <v>17</v>
      </c>
      <c r="F96389" t="str">
        <f t="shared" si="3013"/>
        <v>Будние</v>
      </c>
    </row>
    <row r="96390" spans="1:6" x14ac:dyDescent="0.25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3012"/>
        <v>17</v>
      </c>
      <c r="F96390" t="str">
        <f t="shared" si="3013"/>
        <v>Будние</v>
      </c>
    </row>
    <row r="96391" spans="1:6" x14ac:dyDescent="0.25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3012"/>
        <v>17</v>
      </c>
      <c r="F96391" t="str">
        <f t="shared" si="3013"/>
        <v>Будние</v>
      </c>
    </row>
    <row r="96392" spans="1:6" x14ac:dyDescent="0.25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3012"/>
        <v>17</v>
      </c>
      <c r="F96392" t="str">
        <f t="shared" si="3013"/>
        <v>Будние</v>
      </c>
    </row>
    <row r="96393" spans="1:6" x14ac:dyDescent="0.25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3012"/>
        <v>17</v>
      </c>
      <c r="F96393" t="str">
        <f t="shared" si="3013"/>
        <v>Будние</v>
      </c>
    </row>
    <row r="96394" spans="1:6" x14ac:dyDescent="0.25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3012"/>
        <v>17</v>
      </c>
      <c r="F96394" t="str">
        <f t="shared" si="3013"/>
        <v>Будние</v>
      </c>
    </row>
    <row r="96395" spans="1:6" x14ac:dyDescent="0.25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3012"/>
        <v>17</v>
      </c>
      <c r="F96395" t="str">
        <f t="shared" si="3013"/>
        <v>Будние</v>
      </c>
    </row>
    <row r="96396" spans="1:6" x14ac:dyDescent="0.25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3012"/>
        <v>17</v>
      </c>
      <c r="F96396" t="str">
        <f t="shared" si="3013"/>
        <v>Будние</v>
      </c>
    </row>
    <row r="96397" spans="1:6" x14ac:dyDescent="0.25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3012"/>
        <v>17</v>
      </c>
      <c r="F96397" t="str">
        <f t="shared" si="3013"/>
        <v>Будние</v>
      </c>
    </row>
    <row r="96398" spans="1:6" x14ac:dyDescent="0.25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3012"/>
        <v>17</v>
      </c>
      <c r="F96398" t="str">
        <f t="shared" si="3013"/>
        <v>Будние</v>
      </c>
    </row>
    <row r="96399" spans="1:6" x14ac:dyDescent="0.25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3012"/>
        <v>17</v>
      </c>
      <c r="F96399" t="str">
        <f t="shared" si="3013"/>
        <v>Будние</v>
      </c>
    </row>
    <row r="96400" spans="1:6" x14ac:dyDescent="0.25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3012"/>
        <v>17</v>
      </c>
      <c r="F96400" t="str">
        <f t="shared" si="3013"/>
        <v>Будние</v>
      </c>
    </row>
    <row r="96401" spans="1:6" x14ac:dyDescent="0.25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3012"/>
        <v>17</v>
      </c>
      <c r="F96401" t="str">
        <f t="shared" si="3013"/>
        <v>Будние</v>
      </c>
    </row>
    <row r="96402" spans="1:6" x14ac:dyDescent="0.25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3012"/>
        <v>17</v>
      </c>
      <c r="F96402" t="str">
        <f t="shared" si="3013"/>
        <v>Будние</v>
      </c>
    </row>
    <row r="96403" spans="1:6" x14ac:dyDescent="0.25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3012"/>
        <v>17</v>
      </c>
      <c r="F96403" t="str">
        <f t="shared" si="3013"/>
        <v>Будние</v>
      </c>
    </row>
    <row r="96404" spans="1:6" x14ac:dyDescent="0.25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3012"/>
        <v>17</v>
      </c>
      <c r="F96404" t="str">
        <f t="shared" si="3013"/>
        <v>Будние</v>
      </c>
    </row>
    <row r="96405" spans="1:6" x14ac:dyDescent="0.25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3012"/>
        <v>17</v>
      </c>
      <c r="F96405" t="str">
        <f t="shared" si="3013"/>
        <v>Будние</v>
      </c>
    </row>
    <row r="96406" spans="1:6" x14ac:dyDescent="0.25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3012"/>
        <v>17</v>
      </c>
      <c r="F96406" t="str">
        <f t="shared" si="3013"/>
        <v>Будние</v>
      </c>
    </row>
    <row r="96407" spans="1:6" x14ac:dyDescent="0.25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3012"/>
        <v>17</v>
      </c>
      <c r="F96407" t="str">
        <f t="shared" si="3013"/>
        <v>Будние</v>
      </c>
    </row>
    <row r="96408" spans="1:6" x14ac:dyDescent="0.25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3012"/>
        <v>17</v>
      </c>
      <c r="F96408" t="str">
        <f t="shared" si="3013"/>
        <v>Будние</v>
      </c>
    </row>
    <row r="96409" spans="1:6" x14ac:dyDescent="0.25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3012"/>
        <v>17</v>
      </c>
      <c r="F96409" t="str">
        <f t="shared" si="3013"/>
        <v>Будние</v>
      </c>
    </row>
    <row r="96410" spans="1:6" x14ac:dyDescent="0.25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3012"/>
        <v>17</v>
      </c>
      <c r="F96410" t="str">
        <f t="shared" si="3013"/>
        <v>Будние</v>
      </c>
    </row>
    <row r="96411" spans="1:6" x14ac:dyDescent="0.25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3012"/>
        <v>17</v>
      </c>
      <c r="F96411" t="str">
        <f t="shared" si="3013"/>
        <v>Будние</v>
      </c>
    </row>
    <row r="96412" spans="1:6" x14ac:dyDescent="0.25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3012"/>
        <v>17</v>
      </c>
      <c r="F96412" t="str">
        <f t="shared" si="3013"/>
        <v>Будние</v>
      </c>
    </row>
    <row r="96413" spans="1:6" x14ac:dyDescent="0.25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3012"/>
        <v>17</v>
      </c>
      <c r="F96413" t="str">
        <f t="shared" si="3013"/>
        <v>Будние</v>
      </c>
    </row>
    <row r="96414" spans="1:6" x14ac:dyDescent="0.25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3012"/>
        <v>17</v>
      </c>
      <c r="F96414" t="str">
        <f t="shared" si="3013"/>
        <v>Будние</v>
      </c>
    </row>
    <row r="96415" spans="1:6" x14ac:dyDescent="0.25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3012"/>
        <v>17</v>
      </c>
      <c r="F96415" t="str">
        <f t="shared" si="3013"/>
        <v>Будние</v>
      </c>
    </row>
    <row r="96416" spans="1:6" x14ac:dyDescent="0.25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3012"/>
        <v>17</v>
      </c>
      <c r="F96416" t="str">
        <f t="shared" si="3013"/>
        <v>Будние</v>
      </c>
    </row>
    <row r="96417" spans="1:6" x14ac:dyDescent="0.25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3012"/>
        <v>17</v>
      </c>
      <c r="F96417" t="str">
        <f t="shared" si="3013"/>
        <v>Будние</v>
      </c>
    </row>
    <row r="96418" spans="1:6" x14ac:dyDescent="0.25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3012"/>
        <v>17</v>
      </c>
      <c r="F96418" t="str">
        <f t="shared" si="3013"/>
        <v>Будние</v>
      </c>
    </row>
    <row r="96419" spans="1:6" x14ac:dyDescent="0.25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3012"/>
        <v>17</v>
      </c>
      <c r="F96419" t="str">
        <f t="shared" si="3013"/>
        <v>Будние</v>
      </c>
    </row>
    <row r="96420" spans="1:6" x14ac:dyDescent="0.25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3012"/>
        <v>17</v>
      </c>
      <c r="F96420" t="str">
        <f t="shared" si="3013"/>
        <v>Будние</v>
      </c>
    </row>
    <row r="96421" spans="1:6" x14ac:dyDescent="0.25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3012"/>
        <v>17</v>
      </c>
      <c r="F96421" t="str">
        <f t="shared" si="3013"/>
        <v>Будние</v>
      </c>
    </row>
    <row r="96422" spans="1:6" x14ac:dyDescent="0.25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3012"/>
        <v>17</v>
      </c>
      <c r="F96422" t="str">
        <f t="shared" si="3013"/>
        <v>Будние</v>
      </c>
    </row>
    <row r="96423" spans="1:6" x14ac:dyDescent="0.25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3012"/>
        <v>17</v>
      </c>
      <c r="F96423" t="str">
        <f t="shared" si="3013"/>
        <v>Будние</v>
      </c>
    </row>
    <row r="96424" spans="1:6" x14ac:dyDescent="0.25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3012"/>
        <v>17</v>
      </c>
      <c r="F96424" t="str">
        <f t="shared" si="3013"/>
        <v>Будние</v>
      </c>
    </row>
    <row r="96425" spans="1:6" x14ac:dyDescent="0.25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3012"/>
        <v>17</v>
      </c>
      <c r="F96425" t="str">
        <f t="shared" si="3013"/>
        <v>Будние</v>
      </c>
    </row>
    <row r="96426" spans="1:6" x14ac:dyDescent="0.25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3012"/>
        <v>17</v>
      </c>
      <c r="F96426" t="str">
        <f t="shared" si="3013"/>
        <v>Будние</v>
      </c>
    </row>
    <row r="96427" spans="1:6" x14ac:dyDescent="0.25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3012"/>
        <v>18</v>
      </c>
      <c r="F96427" t="str">
        <f t="shared" si="3013"/>
        <v>Будние</v>
      </c>
    </row>
    <row r="96428" spans="1:6" x14ac:dyDescent="0.25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3012"/>
        <v>18</v>
      </c>
      <c r="F96428" t="str">
        <f t="shared" si="3013"/>
        <v>Будние</v>
      </c>
    </row>
    <row r="96429" spans="1:6" x14ac:dyDescent="0.25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3012"/>
        <v>18</v>
      </c>
      <c r="F96429" t="str">
        <f t="shared" si="3013"/>
        <v>Будние</v>
      </c>
    </row>
    <row r="96430" spans="1:6" x14ac:dyDescent="0.25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3012"/>
        <v>18</v>
      </c>
      <c r="F96430" t="str">
        <f t="shared" si="3013"/>
        <v>Будние</v>
      </c>
    </row>
    <row r="96431" spans="1:6" x14ac:dyDescent="0.25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3012"/>
        <v>18</v>
      </c>
      <c r="F96431" t="str">
        <f t="shared" si="3013"/>
        <v>Будние</v>
      </c>
    </row>
    <row r="96432" spans="1:6" x14ac:dyDescent="0.25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3012"/>
        <v>18</v>
      </c>
      <c r="F96432" t="str">
        <f t="shared" si="3013"/>
        <v>Будние</v>
      </c>
    </row>
    <row r="96433" spans="1:6" x14ac:dyDescent="0.25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3012"/>
        <v>18</v>
      </c>
      <c r="F96433" t="str">
        <f t="shared" si="3013"/>
        <v>Будние</v>
      </c>
    </row>
    <row r="96434" spans="1:6" x14ac:dyDescent="0.25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3012"/>
        <v>18</v>
      </c>
      <c r="F96434" t="str">
        <f t="shared" si="3013"/>
        <v>Будние</v>
      </c>
    </row>
    <row r="96435" spans="1:6" x14ac:dyDescent="0.25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3012"/>
        <v>18</v>
      </c>
      <c r="F96435" t="str">
        <f t="shared" si="3013"/>
        <v>Будние</v>
      </c>
    </row>
    <row r="96436" spans="1:6" x14ac:dyDescent="0.25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3012"/>
        <v>18</v>
      </c>
      <c r="F96436" t="str">
        <f t="shared" si="3013"/>
        <v>Будние</v>
      </c>
    </row>
    <row r="96437" spans="1:6" x14ac:dyDescent="0.25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3012"/>
        <v>18</v>
      </c>
      <c r="F96437" t="str">
        <f t="shared" si="3013"/>
        <v>Будние</v>
      </c>
    </row>
    <row r="96438" spans="1:6" x14ac:dyDescent="0.25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3012"/>
        <v>18</v>
      </c>
      <c r="F96438" t="str">
        <f t="shared" si="3013"/>
        <v>Будние</v>
      </c>
    </row>
    <row r="96439" spans="1:6" x14ac:dyDescent="0.25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3012"/>
        <v>18</v>
      </c>
      <c r="F96439" t="str">
        <f t="shared" si="3013"/>
        <v>Будние</v>
      </c>
    </row>
    <row r="96440" spans="1:6" x14ac:dyDescent="0.25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3012"/>
        <v>18</v>
      </c>
      <c r="F96440" t="str">
        <f t="shared" si="3013"/>
        <v>Будние</v>
      </c>
    </row>
    <row r="96441" spans="1:6" x14ac:dyDescent="0.25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3012"/>
        <v>18</v>
      </c>
      <c r="F96441" t="str">
        <f t="shared" si="3013"/>
        <v>Будние</v>
      </c>
    </row>
    <row r="96442" spans="1:6" x14ac:dyDescent="0.25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3012"/>
        <v>18</v>
      </c>
      <c r="F96442" t="str">
        <f t="shared" si="3013"/>
        <v>Будние</v>
      </c>
    </row>
    <row r="96443" spans="1:6" x14ac:dyDescent="0.25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3012"/>
        <v>18</v>
      </c>
      <c r="F96443" t="str">
        <f t="shared" si="3013"/>
        <v>Будние</v>
      </c>
    </row>
    <row r="96444" spans="1:6" x14ac:dyDescent="0.25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3012"/>
        <v>18</v>
      </c>
      <c r="F96444" t="str">
        <f t="shared" si="3013"/>
        <v>Будние</v>
      </c>
    </row>
    <row r="96445" spans="1:6" x14ac:dyDescent="0.25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3012"/>
        <v>18</v>
      </c>
      <c r="F96445" t="str">
        <f t="shared" si="3013"/>
        <v>Будние</v>
      </c>
    </row>
    <row r="96446" spans="1:6" x14ac:dyDescent="0.25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3012"/>
        <v>18</v>
      </c>
      <c r="F96446" t="str">
        <f t="shared" si="3013"/>
        <v>Будние</v>
      </c>
    </row>
    <row r="96447" spans="1:6" x14ac:dyDescent="0.25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3012"/>
        <v>18</v>
      </c>
      <c r="F96447" t="str">
        <f t="shared" si="3013"/>
        <v>Будние</v>
      </c>
    </row>
    <row r="96448" spans="1:6" x14ac:dyDescent="0.25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3012"/>
        <v>18</v>
      </c>
      <c r="F96448" t="str">
        <f t="shared" si="3013"/>
        <v>Будние</v>
      </c>
    </row>
    <row r="96449" spans="1:6" x14ac:dyDescent="0.25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3012"/>
        <v>18</v>
      </c>
      <c r="F96449" t="str">
        <f t="shared" si="3013"/>
        <v>Будние</v>
      </c>
    </row>
    <row r="96450" spans="1:6" x14ac:dyDescent="0.25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3012"/>
        <v>18</v>
      </c>
      <c r="F96450" t="str">
        <f t="shared" si="3013"/>
        <v>Будние</v>
      </c>
    </row>
    <row r="96451" spans="1:6" x14ac:dyDescent="0.25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3014">HOUR(B96451)</f>
        <v>18</v>
      </c>
      <c r="F96451" t="str">
        <f t="shared" si="3013"/>
        <v>Будние</v>
      </c>
    </row>
    <row r="96452" spans="1:6" x14ac:dyDescent="0.25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3014"/>
        <v>18</v>
      </c>
      <c r="F96452" t="str">
        <f t="shared" ref="F96452:F96515" si="3015">IF(OR(WEEKDAY(B96452,11)=6,WEEKDAY(B96452,11)=6),"Выходные","Будние")</f>
        <v>Будние</v>
      </c>
    </row>
    <row r="96453" spans="1:6" x14ac:dyDescent="0.25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3014"/>
        <v>18</v>
      </c>
      <c r="F96453" t="str">
        <f t="shared" si="3015"/>
        <v>Будние</v>
      </c>
    </row>
    <row r="96454" spans="1:6" x14ac:dyDescent="0.25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3014"/>
        <v>18</v>
      </c>
      <c r="F96454" t="str">
        <f t="shared" si="3015"/>
        <v>Будние</v>
      </c>
    </row>
    <row r="96455" spans="1:6" x14ac:dyDescent="0.25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3014"/>
        <v>18</v>
      </c>
      <c r="F96455" t="str">
        <f t="shared" si="3015"/>
        <v>Будние</v>
      </c>
    </row>
    <row r="96456" spans="1:6" x14ac:dyDescent="0.25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3014"/>
        <v>18</v>
      </c>
      <c r="F96456" t="str">
        <f t="shared" si="3015"/>
        <v>Будние</v>
      </c>
    </row>
    <row r="96457" spans="1:6" x14ac:dyDescent="0.25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3014"/>
        <v>18</v>
      </c>
      <c r="F96457" t="str">
        <f t="shared" si="3015"/>
        <v>Будние</v>
      </c>
    </row>
    <row r="96458" spans="1:6" x14ac:dyDescent="0.25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3014"/>
        <v>18</v>
      </c>
      <c r="F96458" t="str">
        <f t="shared" si="3015"/>
        <v>Будние</v>
      </c>
    </row>
    <row r="96459" spans="1:6" x14ac:dyDescent="0.25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3014"/>
        <v>18</v>
      </c>
      <c r="F96459" t="str">
        <f t="shared" si="3015"/>
        <v>Будние</v>
      </c>
    </row>
    <row r="96460" spans="1:6" x14ac:dyDescent="0.25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3014"/>
        <v>18</v>
      </c>
      <c r="F96460" t="str">
        <f t="shared" si="3015"/>
        <v>Будние</v>
      </c>
    </row>
    <row r="96461" spans="1:6" x14ac:dyDescent="0.25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3014"/>
        <v>18</v>
      </c>
      <c r="F96461" t="str">
        <f t="shared" si="3015"/>
        <v>Будние</v>
      </c>
    </row>
    <row r="96462" spans="1:6" x14ac:dyDescent="0.25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3014"/>
        <v>18</v>
      </c>
      <c r="F96462" t="str">
        <f t="shared" si="3015"/>
        <v>Будние</v>
      </c>
    </row>
    <row r="96463" spans="1:6" x14ac:dyDescent="0.25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3014"/>
        <v>18</v>
      </c>
      <c r="F96463" t="str">
        <f t="shared" si="3015"/>
        <v>Будние</v>
      </c>
    </row>
    <row r="96464" spans="1:6" x14ac:dyDescent="0.25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3014"/>
        <v>18</v>
      </c>
      <c r="F96464" t="str">
        <f t="shared" si="3015"/>
        <v>Будние</v>
      </c>
    </row>
    <row r="96465" spans="1:6" x14ac:dyDescent="0.25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3014"/>
        <v>18</v>
      </c>
      <c r="F96465" t="str">
        <f t="shared" si="3015"/>
        <v>Будние</v>
      </c>
    </row>
    <row r="96466" spans="1:6" x14ac:dyDescent="0.25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3014"/>
        <v>18</v>
      </c>
      <c r="F96466" t="str">
        <f t="shared" si="3015"/>
        <v>Будние</v>
      </c>
    </row>
    <row r="96467" spans="1:6" x14ac:dyDescent="0.25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3014"/>
        <v>18</v>
      </c>
      <c r="F96467" t="str">
        <f t="shared" si="3015"/>
        <v>Будние</v>
      </c>
    </row>
    <row r="96468" spans="1:6" x14ac:dyDescent="0.25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3014"/>
        <v>18</v>
      </c>
      <c r="F96468" t="str">
        <f t="shared" si="3015"/>
        <v>Будние</v>
      </c>
    </row>
    <row r="96469" spans="1:6" x14ac:dyDescent="0.25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3014"/>
        <v>18</v>
      </c>
      <c r="F96469" t="str">
        <f t="shared" si="3015"/>
        <v>Будние</v>
      </c>
    </row>
    <row r="96470" spans="1:6" x14ac:dyDescent="0.25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3014"/>
        <v>18</v>
      </c>
      <c r="F96470" t="str">
        <f t="shared" si="3015"/>
        <v>Будние</v>
      </c>
    </row>
    <row r="96471" spans="1:6" x14ac:dyDescent="0.25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3014"/>
        <v>18</v>
      </c>
      <c r="F96471" t="str">
        <f t="shared" si="3015"/>
        <v>Будние</v>
      </c>
    </row>
    <row r="96472" spans="1:6" x14ac:dyDescent="0.25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3014"/>
        <v>18</v>
      </c>
      <c r="F96472" t="str">
        <f t="shared" si="3015"/>
        <v>Будние</v>
      </c>
    </row>
    <row r="96473" spans="1:6" x14ac:dyDescent="0.25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3014"/>
        <v>18</v>
      </c>
      <c r="F96473" t="str">
        <f t="shared" si="3015"/>
        <v>Будние</v>
      </c>
    </row>
    <row r="96474" spans="1:6" x14ac:dyDescent="0.25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3014"/>
        <v>18</v>
      </c>
      <c r="F96474" t="str">
        <f t="shared" si="3015"/>
        <v>Будние</v>
      </c>
    </row>
    <row r="96475" spans="1:6" x14ac:dyDescent="0.25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3014"/>
        <v>18</v>
      </c>
      <c r="F96475" t="str">
        <f t="shared" si="3015"/>
        <v>Будние</v>
      </c>
    </row>
    <row r="96476" spans="1:6" x14ac:dyDescent="0.25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3014"/>
        <v>18</v>
      </c>
      <c r="F96476" t="str">
        <f t="shared" si="3015"/>
        <v>Будние</v>
      </c>
    </row>
    <row r="96477" spans="1:6" x14ac:dyDescent="0.25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3014"/>
        <v>18</v>
      </c>
      <c r="F96477" t="str">
        <f t="shared" si="3015"/>
        <v>Будние</v>
      </c>
    </row>
    <row r="96478" spans="1:6" x14ac:dyDescent="0.25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3014"/>
        <v>18</v>
      </c>
      <c r="F96478" t="str">
        <f t="shared" si="3015"/>
        <v>Будние</v>
      </c>
    </row>
    <row r="96479" spans="1:6" x14ac:dyDescent="0.25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3014"/>
        <v>18</v>
      </c>
      <c r="F96479" t="str">
        <f t="shared" si="3015"/>
        <v>Будние</v>
      </c>
    </row>
    <row r="96480" spans="1:6" x14ac:dyDescent="0.25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3014"/>
        <v>18</v>
      </c>
      <c r="F96480" t="str">
        <f t="shared" si="3015"/>
        <v>Будние</v>
      </c>
    </row>
    <row r="96481" spans="1:6" x14ac:dyDescent="0.25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3014"/>
        <v>18</v>
      </c>
      <c r="F96481" t="str">
        <f t="shared" si="3015"/>
        <v>Будние</v>
      </c>
    </row>
    <row r="96482" spans="1:6" x14ac:dyDescent="0.25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3014"/>
        <v>18</v>
      </c>
      <c r="F96482" t="str">
        <f t="shared" si="3015"/>
        <v>Будние</v>
      </c>
    </row>
    <row r="96483" spans="1:6" x14ac:dyDescent="0.25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3014"/>
        <v>18</v>
      </c>
      <c r="F96483" t="str">
        <f t="shared" si="3015"/>
        <v>Будние</v>
      </c>
    </row>
    <row r="96484" spans="1:6" x14ac:dyDescent="0.25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3014"/>
        <v>18</v>
      </c>
      <c r="F96484" t="str">
        <f t="shared" si="3015"/>
        <v>Будние</v>
      </c>
    </row>
    <row r="96485" spans="1:6" x14ac:dyDescent="0.25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3014"/>
        <v>18</v>
      </c>
      <c r="F96485" t="str">
        <f t="shared" si="3015"/>
        <v>Будние</v>
      </c>
    </row>
    <row r="96486" spans="1:6" x14ac:dyDescent="0.25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3014"/>
        <v>18</v>
      </c>
      <c r="F96486" t="str">
        <f t="shared" si="3015"/>
        <v>Будние</v>
      </c>
    </row>
    <row r="96487" spans="1:6" x14ac:dyDescent="0.25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3014"/>
        <v>18</v>
      </c>
      <c r="F96487" t="str">
        <f t="shared" si="3015"/>
        <v>Будние</v>
      </c>
    </row>
    <row r="96488" spans="1:6" x14ac:dyDescent="0.25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3014"/>
        <v>18</v>
      </c>
      <c r="F96488" t="str">
        <f t="shared" si="3015"/>
        <v>Будние</v>
      </c>
    </row>
    <row r="96489" spans="1:6" x14ac:dyDescent="0.25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3014"/>
        <v>18</v>
      </c>
      <c r="F96489" t="str">
        <f t="shared" si="3015"/>
        <v>Будние</v>
      </c>
    </row>
    <row r="96490" spans="1:6" x14ac:dyDescent="0.25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3014"/>
        <v>18</v>
      </c>
      <c r="F96490" t="str">
        <f t="shared" si="3015"/>
        <v>Будние</v>
      </c>
    </row>
    <row r="96491" spans="1:6" x14ac:dyDescent="0.25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3014"/>
        <v>18</v>
      </c>
      <c r="F96491" t="str">
        <f t="shared" si="3015"/>
        <v>Будние</v>
      </c>
    </row>
    <row r="96492" spans="1:6" x14ac:dyDescent="0.25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3014"/>
        <v>18</v>
      </c>
      <c r="F96492" t="str">
        <f t="shared" si="3015"/>
        <v>Будние</v>
      </c>
    </row>
    <row r="96493" spans="1:6" x14ac:dyDescent="0.25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3014"/>
        <v>18</v>
      </c>
      <c r="F96493" t="str">
        <f t="shared" si="3015"/>
        <v>Будние</v>
      </c>
    </row>
    <row r="96494" spans="1:6" x14ac:dyDescent="0.25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3014"/>
        <v>18</v>
      </c>
      <c r="F96494" t="str">
        <f t="shared" si="3015"/>
        <v>Будние</v>
      </c>
    </row>
    <row r="96495" spans="1:6" x14ac:dyDescent="0.25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3014"/>
        <v>18</v>
      </c>
      <c r="F96495" t="str">
        <f t="shared" si="3015"/>
        <v>Будние</v>
      </c>
    </row>
    <row r="96496" spans="1:6" x14ac:dyDescent="0.25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3014"/>
        <v>18</v>
      </c>
      <c r="F96496" t="str">
        <f t="shared" si="3015"/>
        <v>Будние</v>
      </c>
    </row>
    <row r="96497" spans="1:6" x14ac:dyDescent="0.25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3014"/>
        <v>18</v>
      </c>
      <c r="F96497" t="str">
        <f t="shared" si="3015"/>
        <v>Будние</v>
      </c>
    </row>
    <row r="96498" spans="1:6" x14ac:dyDescent="0.25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3014"/>
        <v>18</v>
      </c>
      <c r="F96498" t="str">
        <f t="shared" si="3015"/>
        <v>Будние</v>
      </c>
    </row>
    <row r="96499" spans="1:6" x14ac:dyDescent="0.25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3014"/>
        <v>18</v>
      </c>
      <c r="F96499" t="str">
        <f t="shared" si="3015"/>
        <v>Будние</v>
      </c>
    </row>
    <row r="96500" spans="1:6" x14ac:dyDescent="0.25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3014"/>
        <v>18</v>
      </c>
      <c r="F96500" t="str">
        <f t="shared" si="3015"/>
        <v>Будние</v>
      </c>
    </row>
    <row r="96501" spans="1:6" x14ac:dyDescent="0.25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3014"/>
        <v>18</v>
      </c>
      <c r="F96501" t="str">
        <f t="shared" si="3015"/>
        <v>Будние</v>
      </c>
    </row>
    <row r="96502" spans="1:6" x14ac:dyDescent="0.25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3014"/>
        <v>18</v>
      </c>
      <c r="F96502" t="str">
        <f t="shared" si="3015"/>
        <v>Будние</v>
      </c>
    </row>
    <row r="96503" spans="1:6" x14ac:dyDescent="0.25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3014"/>
        <v>18</v>
      </c>
      <c r="F96503" t="str">
        <f t="shared" si="3015"/>
        <v>Будние</v>
      </c>
    </row>
    <row r="96504" spans="1:6" x14ac:dyDescent="0.25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3014"/>
        <v>18</v>
      </c>
      <c r="F96504" t="str">
        <f t="shared" si="3015"/>
        <v>Будние</v>
      </c>
    </row>
    <row r="96505" spans="1:6" x14ac:dyDescent="0.25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3014"/>
        <v>18</v>
      </c>
      <c r="F96505" t="str">
        <f t="shared" si="3015"/>
        <v>Будние</v>
      </c>
    </row>
    <row r="96506" spans="1:6" x14ac:dyDescent="0.25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3014"/>
        <v>18</v>
      </c>
      <c r="F96506" t="str">
        <f t="shared" si="3015"/>
        <v>Будние</v>
      </c>
    </row>
    <row r="96507" spans="1:6" x14ac:dyDescent="0.25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3014"/>
        <v>18</v>
      </c>
      <c r="F96507" t="str">
        <f t="shared" si="3015"/>
        <v>Будние</v>
      </c>
    </row>
    <row r="96508" spans="1:6" x14ac:dyDescent="0.25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3014"/>
        <v>18</v>
      </c>
      <c r="F96508" t="str">
        <f t="shared" si="3015"/>
        <v>Будние</v>
      </c>
    </row>
    <row r="96509" spans="1:6" x14ac:dyDescent="0.25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3014"/>
        <v>18</v>
      </c>
      <c r="F96509" t="str">
        <f t="shared" si="3015"/>
        <v>Будние</v>
      </c>
    </row>
    <row r="96510" spans="1:6" x14ac:dyDescent="0.25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3014"/>
        <v>18</v>
      </c>
      <c r="F96510" t="str">
        <f t="shared" si="3015"/>
        <v>Будние</v>
      </c>
    </row>
    <row r="96511" spans="1:6" x14ac:dyDescent="0.25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3014"/>
        <v>18</v>
      </c>
      <c r="F96511" t="str">
        <f t="shared" si="3015"/>
        <v>Будние</v>
      </c>
    </row>
    <row r="96512" spans="1:6" x14ac:dyDescent="0.25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3014"/>
        <v>18</v>
      </c>
      <c r="F96512" t="str">
        <f t="shared" si="3015"/>
        <v>Будние</v>
      </c>
    </row>
    <row r="96513" spans="1:6" x14ac:dyDescent="0.25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3014"/>
        <v>18</v>
      </c>
      <c r="F96513" t="str">
        <f t="shared" si="3015"/>
        <v>Будние</v>
      </c>
    </row>
    <row r="96514" spans="1:6" x14ac:dyDescent="0.25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3014"/>
        <v>18</v>
      </c>
      <c r="F96514" t="str">
        <f t="shared" si="3015"/>
        <v>Будние</v>
      </c>
    </row>
    <row r="96515" spans="1:6" x14ac:dyDescent="0.25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3016">HOUR(B96515)</f>
        <v>18</v>
      </c>
      <c r="F96515" t="str">
        <f t="shared" si="3015"/>
        <v>Будние</v>
      </c>
    </row>
    <row r="96516" spans="1:6" x14ac:dyDescent="0.25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3016"/>
        <v>18</v>
      </c>
      <c r="F96516" t="str">
        <f t="shared" ref="F96516:F96579" si="3017">IF(OR(WEEKDAY(B96516,11)=6,WEEKDAY(B96516,11)=6),"Выходные","Будние")</f>
        <v>Будние</v>
      </c>
    </row>
    <row r="96517" spans="1:6" x14ac:dyDescent="0.25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3016"/>
        <v>18</v>
      </c>
      <c r="F96517" t="str">
        <f t="shared" si="3017"/>
        <v>Будние</v>
      </c>
    </row>
    <row r="96518" spans="1:6" x14ac:dyDescent="0.25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3016"/>
        <v>18</v>
      </c>
      <c r="F96518" t="str">
        <f t="shared" si="3017"/>
        <v>Будние</v>
      </c>
    </row>
    <row r="96519" spans="1:6" x14ac:dyDescent="0.25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3016"/>
        <v>18</v>
      </c>
      <c r="F96519" t="str">
        <f t="shared" si="3017"/>
        <v>Будние</v>
      </c>
    </row>
    <row r="96520" spans="1:6" x14ac:dyDescent="0.25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3016"/>
        <v>18</v>
      </c>
      <c r="F96520" t="str">
        <f t="shared" si="3017"/>
        <v>Будние</v>
      </c>
    </row>
    <row r="96521" spans="1:6" x14ac:dyDescent="0.25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3016"/>
        <v>18</v>
      </c>
      <c r="F96521" t="str">
        <f t="shared" si="3017"/>
        <v>Будние</v>
      </c>
    </row>
    <row r="96522" spans="1:6" x14ac:dyDescent="0.25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3016"/>
        <v>18</v>
      </c>
      <c r="F96522" t="str">
        <f t="shared" si="3017"/>
        <v>Будние</v>
      </c>
    </row>
    <row r="96523" spans="1:6" x14ac:dyDescent="0.25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3016"/>
        <v>18</v>
      </c>
      <c r="F96523" t="str">
        <f t="shared" si="3017"/>
        <v>Будние</v>
      </c>
    </row>
    <row r="96524" spans="1:6" x14ac:dyDescent="0.25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3016"/>
        <v>18</v>
      </c>
      <c r="F96524" t="str">
        <f t="shared" si="3017"/>
        <v>Будние</v>
      </c>
    </row>
    <row r="96525" spans="1:6" x14ac:dyDescent="0.25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3016"/>
        <v>18</v>
      </c>
      <c r="F96525" t="str">
        <f t="shared" si="3017"/>
        <v>Будние</v>
      </c>
    </row>
    <row r="96526" spans="1:6" x14ac:dyDescent="0.25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3016"/>
        <v>18</v>
      </c>
      <c r="F96526" t="str">
        <f t="shared" si="3017"/>
        <v>Будние</v>
      </c>
    </row>
    <row r="96527" spans="1:6" x14ac:dyDescent="0.25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3016"/>
        <v>18</v>
      </c>
      <c r="F96527" t="str">
        <f t="shared" si="3017"/>
        <v>Будние</v>
      </c>
    </row>
    <row r="96528" spans="1:6" x14ac:dyDescent="0.25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3016"/>
        <v>18</v>
      </c>
      <c r="F96528" t="str">
        <f t="shared" si="3017"/>
        <v>Будние</v>
      </c>
    </row>
    <row r="96529" spans="1:6" x14ac:dyDescent="0.25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3016"/>
        <v>18</v>
      </c>
      <c r="F96529" t="str">
        <f t="shared" si="3017"/>
        <v>Будние</v>
      </c>
    </row>
    <row r="96530" spans="1:6" x14ac:dyDescent="0.25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3016"/>
        <v>18</v>
      </c>
      <c r="F96530" t="str">
        <f t="shared" si="3017"/>
        <v>Будние</v>
      </c>
    </row>
    <row r="96531" spans="1:6" x14ac:dyDescent="0.25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3016"/>
        <v>18</v>
      </c>
      <c r="F96531" t="str">
        <f t="shared" si="3017"/>
        <v>Будние</v>
      </c>
    </row>
    <row r="96532" spans="1:6" x14ac:dyDescent="0.25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3016"/>
        <v>18</v>
      </c>
      <c r="F96532" t="str">
        <f t="shared" si="3017"/>
        <v>Будние</v>
      </c>
    </row>
    <row r="96533" spans="1:6" x14ac:dyDescent="0.25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3016"/>
        <v>18</v>
      </c>
      <c r="F96533" t="str">
        <f t="shared" si="3017"/>
        <v>Будние</v>
      </c>
    </row>
    <row r="96534" spans="1:6" x14ac:dyDescent="0.25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3016"/>
        <v>18</v>
      </c>
      <c r="F96534" t="str">
        <f t="shared" si="3017"/>
        <v>Будние</v>
      </c>
    </row>
    <row r="96535" spans="1:6" x14ac:dyDescent="0.25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3016"/>
        <v>18</v>
      </c>
      <c r="F96535" t="str">
        <f t="shared" si="3017"/>
        <v>Будние</v>
      </c>
    </row>
    <row r="96536" spans="1:6" x14ac:dyDescent="0.25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3016"/>
        <v>18</v>
      </c>
      <c r="F96536" t="str">
        <f t="shared" si="3017"/>
        <v>Будние</v>
      </c>
    </row>
    <row r="96537" spans="1:6" x14ac:dyDescent="0.25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3016"/>
        <v>18</v>
      </c>
      <c r="F96537" t="str">
        <f t="shared" si="3017"/>
        <v>Будние</v>
      </c>
    </row>
    <row r="96538" spans="1:6" x14ac:dyDescent="0.25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3016"/>
        <v>18</v>
      </c>
      <c r="F96538" t="str">
        <f t="shared" si="3017"/>
        <v>Будние</v>
      </c>
    </row>
    <row r="96539" spans="1:6" x14ac:dyDescent="0.25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3016"/>
        <v>18</v>
      </c>
      <c r="F96539" t="str">
        <f t="shared" si="3017"/>
        <v>Будние</v>
      </c>
    </row>
    <row r="96540" spans="1:6" x14ac:dyDescent="0.25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3016"/>
        <v>18</v>
      </c>
      <c r="F96540" t="str">
        <f t="shared" si="3017"/>
        <v>Будние</v>
      </c>
    </row>
    <row r="96541" spans="1:6" x14ac:dyDescent="0.25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3016"/>
        <v>18</v>
      </c>
      <c r="F96541" t="str">
        <f t="shared" si="3017"/>
        <v>Будние</v>
      </c>
    </row>
    <row r="96542" spans="1:6" x14ac:dyDescent="0.25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3016"/>
        <v>18</v>
      </c>
      <c r="F96542" t="str">
        <f t="shared" si="3017"/>
        <v>Будние</v>
      </c>
    </row>
    <row r="96543" spans="1:6" x14ac:dyDescent="0.25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3016"/>
        <v>18</v>
      </c>
      <c r="F96543" t="str">
        <f t="shared" si="3017"/>
        <v>Будние</v>
      </c>
    </row>
    <row r="96544" spans="1:6" x14ac:dyDescent="0.25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3016"/>
        <v>18</v>
      </c>
      <c r="F96544" t="str">
        <f t="shared" si="3017"/>
        <v>Будние</v>
      </c>
    </row>
    <row r="96545" spans="1:6" x14ac:dyDescent="0.25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3016"/>
        <v>19</v>
      </c>
      <c r="F96545" t="str">
        <f t="shared" si="3017"/>
        <v>Будние</v>
      </c>
    </row>
    <row r="96546" spans="1:6" x14ac:dyDescent="0.25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3016"/>
        <v>19</v>
      </c>
      <c r="F96546" t="str">
        <f t="shared" si="3017"/>
        <v>Будние</v>
      </c>
    </row>
    <row r="96547" spans="1:6" x14ac:dyDescent="0.25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3016"/>
        <v>19</v>
      </c>
      <c r="F96547" t="str">
        <f t="shared" si="3017"/>
        <v>Будние</v>
      </c>
    </row>
    <row r="96548" spans="1:6" x14ac:dyDescent="0.25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3016"/>
        <v>19</v>
      </c>
      <c r="F96548" t="str">
        <f t="shared" si="3017"/>
        <v>Будние</v>
      </c>
    </row>
    <row r="96549" spans="1:6" x14ac:dyDescent="0.25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3016"/>
        <v>19</v>
      </c>
      <c r="F96549" t="str">
        <f t="shared" si="3017"/>
        <v>Будние</v>
      </c>
    </row>
    <row r="96550" spans="1:6" x14ac:dyDescent="0.25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3016"/>
        <v>19</v>
      </c>
      <c r="F96550" t="str">
        <f t="shared" si="3017"/>
        <v>Будние</v>
      </c>
    </row>
    <row r="96551" spans="1:6" x14ac:dyDescent="0.25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3016"/>
        <v>19</v>
      </c>
      <c r="F96551" t="str">
        <f t="shared" si="3017"/>
        <v>Будние</v>
      </c>
    </row>
    <row r="96552" spans="1:6" x14ac:dyDescent="0.25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3016"/>
        <v>19</v>
      </c>
      <c r="F96552" t="str">
        <f t="shared" si="3017"/>
        <v>Будние</v>
      </c>
    </row>
    <row r="96553" spans="1:6" x14ac:dyDescent="0.25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3016"/>
        <v>19</v>
      </c>
      <c r="F96553" t="str">
        <f t="shared" si="3017"/>
        <v>Будние</v>
      </c>
    </row>
    <row r="96554" spans="1:6" x14ac:dyDescent="0.25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3016"/>
        <v>19</v>
      </c>
      <c r="F96554" t="str">
        <f t="shared" si="3017"/>
        <v>Будние</v>
      </c>
    </row>
    <row r="96555" spans="1:6" x14ac:dyDescent="0.25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3016"/>
        <v>19</v>
      </c>
      <c r="F96555" t="str">
        <f t="shared" si="3017"/>
        <v>Будние</v>
      </c>
    </row>
    <row r="96556" spans="1:6" x14ac:dyDescent="0.25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3016"/>
        <v>19</v>
      </c>
      <c r="F96556" t="str">
        <f t="shared" si="3017"/>
        <v>Будние</v>
      </c>
    </row>
    <row r="96557" spans="1:6" x14ac:dyDescent="0.25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3016"/>
        <v>19</v>
      </c>
      <c r="F96557" t="str">
        <f t="shared" si="3017"/>
        <v>Будние</v>
      </c>
    </row>
    <row r="96558" spans="1:6" x14ac:dyDescent="0.25">
      <c r="A96558">
        <v>292343</v>
      </c>
      <c r="B96558" s="2">
        <v>44395.797113268607</v>
      </c>
      <c r="C96558">
        <v>73368</v>
      </c>
      <c r="D96558">
        <v>411922</v>
      </c>
      <c r="E96558">
        <f t="shared" si="3016"/>
        <v>19</v>
      </c>
      <c r="F96558" t="str">
        <f t="shared" si="3017"/>
        <v>Будние</v>
      </c>
    </row>
    <row r="96559" spans="1:6" x14ac:dyDescent="0.25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3016"/>
        <v>19</v>
      </c>
      <c r="F96559" t="str">
        <f t="shared" si="3017"/>
        <v>Будние</v>
      </c>
    </row>
    <row r="96560" spans="1:6" x14ac:dyDescent="0.25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3016"/>
        <v>19</v>
      </c>
      <c r="F96560" t="str">
        <f t="shared" si="3017"/>
        <v>Будние</v>
      </c>
    </row>
    <row r="96561" spans="1:6" x14ac:dyDescent="0.25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3016"/>
        <v>19</v>
      </c>
      <c r="F96561" t="str">
        <f t="shared" si="3017"/>
        <v>Будние</v>
      </c>
    </row>
    <row r="96562" spans="1:6" x14ac:dyDescent="0.25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3016"/>
        <v>19</v>
      </c>
      <c r="F96562" t="str">
        <f t="shared" si="3017"/>
        <v>Будние</v>
      </c>
    </row>
    <row r="96563" spans="1:6" x14ac:dyDescent="0.25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3016"/>
        <v>19</v>
      </c>
      <c r="F96563" t="str">
        <f t="shared" si="3017"/>
        <v>Будние</v>
      </c>
    </row>
    <row r="96564" spans="1:6" x14ac:dyDescent="0.25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3016"/>
        <v>19</v>
      </c>
      <c r="F96564" t="str">
        <f t="shared" si="3017"/>
        <v>Будние</v>
      </c>
    </row>
    <row r="96565" spans="1:6" x14ac:dyDescent="0.25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3016"/>
        <v>19</v>
      </c>
      <c r="F96565" t="str">
        <f t="shared" si="3017"/>
        <v>Будние</v>
      </c>
    </row>
    <row r="96566" spans="1:6" x14ac:dyDescent="0.25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3016"/>
        <v>19</v>
      </c>
      <c r="F96566" t="str">
        <f t="shared" si="3017"/>
        <v>Будние</v>
      </c>
    </row>
    <row r="96567" spans="1:6" x14ac:dyDescent="0.25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3016"/>
        <v>19</v>
      </c>
      <c r="F96567" t="str">
        <f t="shared" si="3017"/>
        <v>Будние</v>
      </c>
    </row>
    <row r="96568" spans="1:6" x14ac:dyDescent="0.25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3016"/>
        <v>19</v>
      </c>
      <c r="F96568" t="str">
        <f t="shared" si="3017"/>
        <v>Будние</v>
      </c>
    </row>
    <row r="96569" spans="1:6" x14ac:dyDescent="0.25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3016"/>
        <v>19</v>
      </c>
      <c r="F96569" t="str">
        <f t="shared" si="3017"/>
        <v>Будние</v>
      </c>
    </row>
    <row r="96570" spans="1:6" x14ac:dyDescent="0.25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3016"/>
        <v>19</v>
      </c>
      <c r="F96570" t="str">
        <f t="shared" si="3017"/>
        <v>Будние</v>
      </c>
    </row>
    <row r="96571" spans="1:6" x14ac:dyDescent="0.25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3016"/>
        <v>19</v>
      </c>
      <c r="F96571" t="str">
        <f t="shared" si="3017"/>
        <v>Будние</v>
      </c>
    </row>
    <row r="96572" spans="1:6" x14ac:dyDescent="0.25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3016"/>
        <v>19</v>
      </c>
      <c r="F96572" t="str">
        <f t="shared" si="3017"/>
        <v>Будние</v>
      </c>
    </row>
    <row r="96573" spans="1:6" x14ac:dyDescent="0.25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3016"/>
        <v>19</v>
      </c>
      <c r="F96573" t="str">
        <f t="shared" si="3017"/>
        <v>Будние</v>
      </c>
    </row>
    <row r="96574" spans="1:6" x14ac:dyDescent="0.25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3016"/>
        <v>19</v>
      </c>
      <c r="F96574" t="str">
        <f t="shared" si="3017"/>
        <v>Будние</v>
      </c>
    </row>
    <row r="96575" spans="1:6" x14ac:dyDescent="0.25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3016"/>
        <v>19</v>
      </c>
      <c r="F96575" t="str">
        <f t="shared" si="3017"/>
        <v>Будние</v>
      </c>
    </row>
    <row r="96576" spans="1:6" x14ac:dyDescent="0.25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3016"/>
        <v>19</v>
      </c>
      <c r="F96576" t="str">
        <f t="shared" si="3017"/>
        <v>Будние</v>
      </c>
    </row>
    <row r="96577" spans="1:6" x14ac:dyDescent="0.25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3016"/>
        <v>19</v>
      </c>
      <c r="F96577" t="str">
        <f t="shared" si="3017"/>
        <v>Будние</v>
      </c>
    </row>
    <row r="96578" spans="1:6" x14ac:dyDescent="0.25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3016"/>
        <v>19</v>
      </c>
      <c r="F96578" t="str">
        <f t="shared" si="3017"/>
        <v>Будние</v>
      </c>
    </row>
    <row r="96579" spans="1:6" x14ac:dyDescent="0.25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3018">HOUR(B96579)</f>
        <v>19</v>
      </c>
      <c r="F96579" t="str">
        <f t="shared" si="3017"/>
        <v>Будние</v>
      </c>
    </row>
    <row r="96580" spans="1:6" x14ac:dyDescent="0.25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3018"/>
        <v>19</v>
      </c>
      <c r="F96580" t="str">
        <f t="shared" ref="F96580:F96643" si="3019">IF(OR(WEEKDAY(B96580,11)=6,WEEKDAY(B96580,11)=6),"Выходные","Будние")</f>
        <v>Будние</v>
      </c>
    </row>
    <row r="96581" spans="1:6" x14ac:dyDescent="0.25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3018"/>
        <v>19</v>
      </c>
      <c r="F96581" t="str">
        <f t="shared" si="3019"/>
        <v>Будние</v>
      </c>
    </row>
    <row r="96582" spans="1:6" x14ac:dyDescent="0.25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3018"/>
        <v>19</v>
      </c>
      <c r="F96582" t="str">
        <f t="shared" si="3019"/>
        <v>Будние</v>
      </c>
    </row>
    <row r="96583" spans="1:6" x14ac:dyDescent="0.25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3018"/>
        <v>19</v>
      </c>
      <c r="F96583" t="str">
        <f t="shared" si="3019"/>
        <v>Будние</v>
      </c>
    </row>
    <row r="96584" spans="1:6" x14ac:dyDescent="0.25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3018"/>
        <v>19</v>
      </c>
      <c r="F96584" t="str">
        <f t="shared" si="3019"/>
        <v>Будние</v>
      </c>
    </row>
    <row r="96585" spans="1:6" x14ac:dyDescent="0.25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3018"/>
        <v>19</v>
      </c>
      <c r="F96585" t="str">
        <f t="shared" si="3019"/>
        <v>Будние</v>
      </c>
    </row>
    <row r="96586" spans="1:6" x14ac:dyDescent="0.25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3018"/>
        <v>19</v>
      </c>
      <c r="F96586" t="str">
        <f t="shared" si="3019"/>
        <v>Будние</v>
      </c>
    </row>
    <row r="96587" spans="1:6" x14ac:dyDescent="0.25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3018"/>
        <v>19</v>
      </c>
      <c r="F96587" t="str">
        <f t="shared" si="3019"/>
        <v>Будние</v>
      </c>
    </row>
    <row r="96588" spans="1:6" x14ac:dyDescent="0.25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3018"/>
        <v>19</v>
      </c>
      <c r="F96588" t="str">
        <f t="shared" si="3019"/>
        <v>Будние</v>
      </c>
    </row>
    <row r="96589" spans="1:6" x14ac:dyDescent="0.25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3018"/>
        <v>19</v>
      </c>
      <c r="F96589" t="str">
        <f t="shared" si="3019"/>
        <v>Будние</v>
      </c>
    </row>
    <row r="96590" spans="1:6" x14ac:dyDescent="0.25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3018"/>
        <v>19</v>
      </c>
      <c r="F96590" t="str">
        <f t="shared" si="3019"/>
        <v>Будние</v>
      </c>
    </row>
    <row r="96591" spans="1:6" x14ac:dyDescent="0.25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3018"/>
        <v>19</v>
      </c>
      <c r="F96591" t="str">
        <f t="shared" si="3019"/>
        <v>Будние</v>
      </c>
    </row>
    <row r="96592" spans="1:6" x14ac:dyDescent="0.25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3018"/>
        <v>19</v>
      </c>
      <c r="F96592" t="str">
        <f t="shared" si="3019"/>
        <v>Будние</v>
      </c>
    </row>
    <row r="96593" spans="1:6" x14ac:dyDescent="0.25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3018"/>
        <v>19</v>
      </c>
      <c r="F96593" t="str">
        <f t="shared" si="3019"/>
        <v>Будние</v>
      </c>
    </row>
    <row r="96594" spans="1:6" x14ac:dyDescent="0.25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3018"/>
        <v>19</v>
      </c>
      <c r="F96594" t="str">
        <f t="shared" si="3019"/>
        <v>Будние</v>
      </c>
    </row>
    <row r="96595" spans="1:6" x14ac:dyDescent="0.25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3018"/>
        <v>19</v>
      </c>
      <c r="F96595" t="str">
        <f t="shared" si="3019"/>
        <v>Будние</v>
      </c>
    </row>
    <row r="96596" spans="1:6" x14ac:dyDescent="0.25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3018"/>
        <v>19</v>
      </c>
      <c r="F96596" t="str">
        <f t="shared" si="3019"/>
        <v>Будние</v>
      </c>
    </row>
    <row r="96597" spans="1:6" x14ac:dyDescent="0.25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3018"/>
        <v>19</v>
      </c>
      <c r="F96597" t="str">
        <f t="shared" si="3019"/>
        <v>Будние</v>
      </c>
    </row>
    <row r="96598" spans="1:6" x14ac:dyDescent="0.25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3018"/>
        <v>19</v>
      </c>
      <c r="F96598" t="str">
        <f t="shared" si="3019"/>
        <v>Будние</v>
      </c>
    </row>
    <row r="96599" spans="1:6" x14ac:dyDescent="0.25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3018"/>
        <v>19</v>
      </c>
      <c r="F96599" t="str">
        <f t="shared" si="3019"/>
        <v>Будние</v>
      </c>
    </row>
    <row r="96600" spans="1:6" x14ac:dyDescent="0.25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3018"/>
        <v>19</v>
      </c>
      <c r="F96600" t="str">
        <f t="shared" si="3019"/>
        <v>Будние</v>
      </c>
    </row>
    <row r="96601" spans="1:6" x14ac:dyDescent="0.25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3018"/>
        <v>19</v>
      </c>
      <c r="F96601" t="str">
        <f t="shared" si="3019"/>
        <v>Будние</v>
      </c>
    </row>
    <row r="96602" spans="1:6" x14ac:dyDescent="0.25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3018"/>
        <v>19</v>
      </c>
      <c r="F96602" t="str">
        <f t="shared" si="3019"/>
        <v>Будние</v>
      </c>
    </row>
    <row r="96603" spans="1:6" x14ac:dyDescent="0.25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3018"/>
        <v>19</v>
      </c>
      <c r="F96603" t="str">
        <f t="shared" si="3019"/>
        <v>Будние</v>
      </c>
    </row>
    <row r="96604" spans="1:6" x14ac:dyDescent="0.25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3018"/>
        <v>19</v>
      </c>
      <c r="F96604" t="str">
        <f t="shared" si="3019"/>
        <v>Будние</v>
      </c>
    </row>
    <row r="96605" spans="1:6" x14ac:dyDescent="0.25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3018"/>
        <v>19</v>
      </c>
      <c r="F96605" t="str">
        <f t="shared" si="3019"/>
        <v>Будние</v>
      </c>
    </row>
    <row r="96606" spans="1:6" x14ac:dyDescent="0.25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3018"/>
        <v>19</v>
      </c>
      <c r="F96606" t="str">
        <f t="shared" si="3019"/>
        <v>Будние</v>
      </c>
    </row>
    <row r="96607" spans="1:6" x14ac:dyDescent="0.25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3018"/>
        <v>19</v>
      </c>
      <c r="F96607" t="str">
        <f t="shared" si="3019"/>
        <v>Будние</v>
      </c>
    </row>
    <row r="96608" spans="1:6" x14ac:dyDescent="0.25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3018"/>
        <v>19</v>
      </c>
      <c r="F96608" t="str">
        <f t="shared" si="3019"/>
        <v>Будние</v>
      </c>
    </row>
    <row r="96609" spans="1:6" x14ac:dyDescent="0.25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3018"/>
        <v>19</v>
      </c>
      <c r="F96609" t="str">
        <f t="shared" si="3019"/>
        <v>Будние</v>
      </c>
    </row>
    <row r="96610" spans="1:6" x14ac:dyDescent="0.25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3018"/>
        <v>19</v>
      </c>
      <c r="F96610" t="str">
        <f t="shared" si="3019"/>
        <v>Будние</v>
      </c>
    </row>
    <row r="96611" spans="1:6" x14ac:dyDescent="0.25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3018"/>
        <v>19</v>
      </c>
      <c r="F96611" t="str">
        <f t="shared" si="3019"/>
        <v>Будние</v>
      </c>
    </row>
    <row r="96612" spans="1:6" x14ac:dyDescent="0.25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3018"/>
        <v>19</v>
      </c>
      <c r="F96612" t="str">
        <f t="shared" si="3019"/>
        <v>Будние</v>
      </c>
    </row>
    <row r="96613" spans="1:6" x14ac:dyDescent="0.25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3018"/>
        <v>19</v>
      </c>
      <c r="F96613" t="str">
        <f t="shared" si="3019"/>
        <v>Будние</v>
      </c>
    </row>
    <row r="96614" spans="1:6" x14ac:dyDescent="0.25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3018"/>
        <v>19</v>
      </c>
      <c r="F96614" t="str">
        <f t="shared" si="3019"/>
        <v>Будние</v>
      </c>
    </row>
    <row r="96615" spans="1:6" x14ac:dyDescent="0.25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3018"/>
        <v>19</v>
      </c>
      <c r="F96615" t="str">
        <f t="shared" si="3019"/>
        <v>Будние</v>
      </c>
    </row>
    <row r="96616" spans="1:6" x14ac:dyDescent="0.25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3018"/>
        <v>19</v>
      </c>
      <c r="F96616" t="str">
        <f t="shared" si="3019"/>
        <v>Будние</v>
      </c>
    </row>
    <row r="96617" spans="1:6" x14ac:dyDescent="0.25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3018"/>
        <v>19</v>
      </c>
      <c r="F96617" t="str">
        <f t="shared" si="3019"/>
        <v>Будние</v>
      </c>
    </row>
    <row r="96618" spans="1:6" x14ac:dyDescent="0.25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3018"/>
        <v>19</v>
      </c>
      <c r="F96618" t="str">
        <f t="shared" si="3019"/>
        <v>Будние</v>
      </c>
    </row>
    <row r="96619" spans="1:6" x14ac:dyDescent="0.25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3018"/>
        <v>19</v>
      </c>
      <c r="F96619" t="str">
        <f t="shared" si="3019"/>
        <v>Будние</v>
      </c>
    </row>
    <row r="96620" spans="1:6" x14ac:dyDescent="0.25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3018"/>
        <v>19</v>
      </c>
      <c r="F96620" t="str">
        <f t="shared" si="3019"/>
        <v>Будние</v>
      </c>
    </row>
    <row r="96621" spans="1:6" x14ac:dyDescent="0.25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3018"/>
        <v>19</v>
      </c>
      <c r="F96621" t="str">
        <f t="shared" si="3019"/>
        <v>Будние</v>
      </c>
    </row>
    <row r="96622" spans="1:6" x14ac:dyDescent="0.25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3018"/>
        <v>19</v>
      </c>
      <c r="F96622" t="str">
        <f t="shared" si="3019"/>
        <v>Будние</v>
      </c>
    </row>
    <row r="96623" spans="1:6" x14ac:dyDescent="0.25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3018"/>
        <v>19</v>
      </c>
      <c r="F96623" t="str">
        <f t="shared" si="3019"/>
        <v>Будние</v>
      </c>
    </row>
    <row r="96624" spans="1:6" x14ac:dyDescent="0.25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3018"/>
        <v>19</v>
      </c>
      <c r="F96624" t="str">
        <f t="shared" si="3019"/>
        <v>Будние</v>
      </c>
    </row>
    <row r="96625" spans="1:6" x14ac:dyDescent="0.25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3018"/>
        <v>19</v>
      </c>
      <c r="F96625" t="str">
        <f t="shared" si="3019"/>
        <v>Будние</v>
      </c>
    </row>
    <row r="96626" spans="1:6" x14ac:dyDescent="0.25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3018"/>
        <v>19</v>
      </c>
      <c r="F96626" t="str">
        <f t="shared" si="3019"/>
        <v>Будние</v>
      </c>
    </row>
    <row r="96627" spans="1:6" x14ac:dyDescent="0.25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3018"/>
        <v>19</v>
      </c>
      <c r="F96627" t="str">
        <f t="shared" si="3019"/>
        <v>Будние</v>
      </c>
    </row>
    <row r="96628" spans="1:6" x14ac:dyDescent="0.25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3018"/>
        <v>19</v>
      </c>
      <c r="F96628" t="str">
        <f t="shared" si="3019"/>
        <v>Будние</v>
      </c>
    </row>
    <row r="96629" spans="1:6" x14ac:dyDescent="0.25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3018"/>
        <v>19</v>
      </c>
      <c r="F96629" t="str">
        <f t="shared" si="3019"/>
        <v>Будние</v>
      </c>
    </row>
    <row r="96630" spans="1:6" x14ac:dyDescent="0.25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3018"/>
        <v>19</v>
      </c>
      <c r="F96630" t="str">
        <f t="shared" si="3019"/>
        <v>Будние</v>
      </c>
    </row>
    <row r="96631" spans="1:6" x14ac:dyDescent="0.25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3018"/>
        <v>19</v>
      </c>
      <c r="F96631" t="str">
        <f t="shared" si="3019"/>
        <v>Будние</v>
      </c>
    </row>
    <row r="96632" spans="1:6" x14ac:dyDescent="0.25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3018"/>
        <v>19</v>
      </c>
      <c r="F96632" t="str">
        <f t="shared" si="3019"/>
        <v>Будние</v>
      </c>
    </row>
    <row r="96633" spans="1:6" x14ac:dyDescent="0.25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3018"/>
        <v>19</v>
      </c>
      <c r="F96633" t="str">
        <f t="shared" si="3019"/>
        <v>Будние</v>
      </c>
    </row>
    <row r="96634" spans="1:6" x14ac:dyDescent="0.25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3018"/>
        <v>19</v>
      </c>
      <c r="F96634" t="str">
        <f t="shared" si="3019"/>
        <v>Будние</v>
      </c>
    </row>
    <row r="96635" spans="1:6" x14ac:dyDescent="0.25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3018"/>
        <v>19</v>
      </c>
      <c r="F96635" t="str">
        <f t="shared" si="3019"/>
        <v>Будние</v>
      </c>
    </row>
    <row r="96636" spans="1:6" x14ac:dyDescent="0.25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3018"/>
        <v>19</v>
      </c>
      <c r="F96636" t="str">
        <f t="shared" si="3019"/>
        <v>Будние</v>
      </c>
    </row>
    <row r="96637" spans="1:6" x14ac:dyDescent="0.25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3018"/>
        <v>19</v>
      </c>
      <c r="F96637" t="str">
        <f t="shared" si="3019"/>
        <v>Будние</v>
      </c>
    </row>
    <row r="96638" spans="1:6" x14ac:dyDescent="0.25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3018"/>
        <v>19</v>
      </c>
      <c r="F96638" t="str">
        <f t="shared" si="3019"/>
        <v>Будние</v>
      </c>
    </row>
    <row r="96639" spans="1:6" x14ac:dyDescent="0.25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3018"/>
        <v>19</v>
      </c>
      <c r="F96639" t="str">
        <f t="shared" si="3019"/>
        <v>Будние</v>
      </c>
    </row>
    <row r="96640" spans="1:6" x14ac:dyDescent="0.25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3018"/>
        <v>19</v>
      </c>
      <c r="F96640" t="str">
        <f t="shared" si="3019"/>
        <v>Будние</v>
      </c>
    </row>
    <row r="96641" spans="1:6" x14ac:dyDescent="0.25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3018"/>
        <v>19</v>
      </c>
      <c r="F96641" t="str">
        <f t="shared" si="3019"/>
        <v>Будние</v>
      </c>
    </row>
    <row r="96642" spans="1:6" x14ac:dyDescent="0.25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3018"/>
        <v>19</v>
      </c>
      <c r="F96642" t="str">
        <f t="shared" si="3019"/>
        <v>Будние</v>
      </c>
    </row>
    <row r="96643" spans="1:6" x14ac:dyDescent="0.25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3020">HOUR(B96643)</f>
        <v>19</v>
      </c>
      <c r="F96643" t="str">
        <f t="shared" si="3019"/>
        <v>Будние</v>
      </c>
    </row>
    <row r="96644" spans="1:6" x14ac:dyDescent="0.25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3020"/>
        <v>19</v>
      </c>
      <c r="F96644" t="str">
        <f t="shared" ref="F96644:F96707" si="3021">IF(OR(WEEKDAY(B96644,11)=6,WEEKDAY(B96644,11)=6),"Выходные","Будние")</f>
        <v>Будние</v>
      </c>
    </row>
    <row r="96645" spans="1:6" x14ac:dyDescent="0.25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3020"/>
        <v>19</v>
      </c>
      <c r="F96645" t="str">
        <f t="shared" si="3021"/>
        <v>Будние</v>
      </c>
    </row>
    <row r="96646" spans="1:6" x14ac:dyDescent="0.25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3020"/>
        <v>19</v>
      </c>
      <c r="F96646" t="str">
        <f t="shared" si="3021"/>
        <v>Будние</v>
      </c>
    </row>
    <row r="96647" spans="1:6" x14ac:dyDescent="0.25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3020"/>
        <v>19</v>
      </c>
      <c r="F96647" t="str">
        <f t="shared" si="3021"/>
        <v>Будние</v>
      </c>
    </row>
    <row r="96648" spans="1:6" x14ac:dyDescent="0.25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3020"/>
        <v>19</v>
      </c>
      <c r="F96648" t="str">
        <f t="shared" si="3021"/>
        <v>Будние</v>
      </c>
    </row>
    <row r="96649" spans="1:6" x14ac:dyDescent="0.25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3020"/>
        <v>19</v>
      </c>
      <c r="F96649" t="str">
        <f t="shared" si="3021"/>
        <v>Будние</v>
      </c>
    </row>
    <row r="96650" spans="1:6" x14ac:dyDescent="0.25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3020"/>
        <v>19</v>
      </c>
      <c r="F96650" t="str">
        <f t="shared" si="3021"/>
        <v>Будние</v>
      </c>
    </row>
    <row r="96651" spans="1:6" x14ac:dyDescent="0.25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3020"/>
        <v>19</v>
      </c>
      <c r="F96651" t="str">
        <f t="shared" si="3021"/>
        <v>Будние</v>
      </c>
    </row>
    <row r="96652" spans="1:6" x14ac:dyDescent="0.25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3020"/>
        <v>19</v>
      </c>
      <c r="F96652" t="str">
        <f t="shared" si="3021"/>
        <v>Будние</v>
      </c>
    </row>
    <row r="96653" spans="1:6" x14ac:dyDescent="0.25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3020"/>
        <v>19</v>
      </c>
      <c r="F96653" t="str">
        <f t="shared" si="3021"/>
        <v>Будние</v>
      </c>
    </row>
    <row r="96654" spans="1:6" x14ac:dyDescent="0.25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3020"/>
        <v>20</v>
      </c>
      <c r="F96654" t="str">
        <f t="shared" si="3021"/>
        <v>Будние</v>
      </c>
    </row>
    <row r="96655" spans="1:6" x14ac:dyDescent="0.25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3020"/>
        <v>20</v>
      </c>
      <c r="F96655" t="str">
        <f t="shared" si="3021"/>
        <v>Будние</v>
      </c>
    </row>
    <row r="96656" spans="1:6" x14ac:dyDescent="0.25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3020"/>
        <v>20</v>
      </c>
      <c r="F96656" t="str">
        <f t="shared" si="3021"/>
        <v>Будние</v>
      </c>
    </row>
    <row r="96657" spans="1:6" x14ac:dyDescent="0.25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3020"/>
        <v>20</v>
      </c>
      <c r="F96657" t="str">
        <f t="shared" si="3021"/>
        <v>Будние</v>
      </c>
    </row>
    <row r="96658" spans="1:6" x14ac:dyDescent="0.25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3020"/>
        <v>20</v>
      </c>
      <c r="F96658" t="str">
        <f t="shared" si="3021"/>
        <v>Будние</v>
      </c>
    </row>
    <row r="96659" spans="1:6" x14ac:dyDescent="0.25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3020"/>
        <v>20</v>
      </c>
      <c r="F96659" t="str">
        <f t="shared" si="3021"/>
        <v>Будние</v>
      </c>
    </row>
    <row r="96660" spans="1:6" x14ac:dyDescent="0.25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3020"/>
        <v>20</v>
      </c>
      <c r="F96660" t="str">
        <f t="shared" si="3021"/>
        <v>Будние</v>
      </c>
    </row>
    <row r="96661" spans="1:6" x14ac:dyDescent="0.25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3020"/>
        <v>20</v>
      </c>
      <c r="F96661" t="str">
        <f t="shared" si="3021"/>
        <v>Будние</v>
      </c>
    </row>
    <row r="96662" spans="1:6" x14ac:dyDescent="0.25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3020"/>
        <v>20</v>
      </c>
      <c r="F96662" t="str">
        <f t="shared" si="3021"/>
        <v>Будние</v>
      </c>
    </row>
    <row r="96663" spans="1:6" x14ac:dyDescent="0.25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3020"/>
        <v>20</v>
      </c>
      <c r="F96663" t="str">
        <f t="shared" si="3021"/>
        <v>Будние</v>
      </c>
    </row>
    <row r="96664" spans="1:6" x14ac:dyDescent="0.25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3020"/>
        <v>20</v>
      </c>
      <c r="F96664" t="str">
        <f t="shared" si="3021"/>
        <v>Будние</v>
      </c>
    </row>
    <row r="96665" spans="1:6" x14ac:dyDescent="0.25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3020"/>
        <v>20</v>
      </c>
      <c r="F96665" t="str">
        <f t="shared" si="3021"/>
        <v>Будние</v>
      </c>
    </row>
    <row r="96666" spans="1:6" x14ac:dyDescent="0.25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3020"/>
        <v>20</v>
      </c>
      <c r="F96666" t="str">
        <f t="shared" si="3021"/>
        <v>Будние</v>
      </c>
    </row>
    <row r="96667" spans="1:6" x14ac:dyDescent="0.25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3020"/>
        <v>20</v>
      </c>
      <c r="F96667" t="str">
        <f t="shared" si="3021"/>
        <v>Будние</v>
      </c>
    </row>
    <row r="96668" spans="1:6" x14ac:dyDescent="0.25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3020"/>
        <v>20</v>
      </c>
      <c r="F96668" t="str">
        <f t="shared" si="3021"/>
        <v>Будние</v>
      </c>
    </row>
    <row r="96669" spans="1:6" x14ac:dyDescent="0.25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3020"/>
        <v>20</v>
      </c>
      <c r="F96669" t="str">
        <f t="shared" si="3021"/>
        <v>Будние</v>
      </c>
    </row>
    <row r="96670" spans="1:6" x14ac:dyDescent="0.25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3020"/>
        <v>20</v>
      </c>
      <c r="F96670" t="str">
        <f t="shared" si="3021"/>
        <v>Будние</v>
      </c>
    </row>
    <row r="96671" spans="1:6" x14ac:dyDescent="0.25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3020"/>
        <v>20</v>
      </c>
      <c r="F96671" t="str">
        <f t="shared" si="3021"/>
        <v>Будние</v>
      </c>
    </row>
    <row r="96672" spans="1:6" x14ac:dyDescent="0.25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3020"/>
        <v>20</v>
      </c>
      <c r="F96672" t="str">
        <f t="shared" si="3021"/>
        <v>Будние</v>
      </c>
    </row>
    <row r="96673" spans="1:6" x14ac:dyDescent="0.25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3020"/>
        <v>20</v>
      </c>
      <c r="F96673" t="str">
        <f t="shared" si="3021"/>
        <v>Будние</v>
      </c>
    </row>
    <row r="96674" spans="1:6" x14ac:dyDescent="0.25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3020"/>
        <v>20</v>
      </c>
      <c r="F96674" t="str">
        <f t="shared" si="3021"/>
        <v>Будние</v>
      </c>
    </row>
    <row r="96675" spans="1:6" x14ac:dyDescent="0.25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3020"/>
        <v>20</v>
      </c>
      <c r="F96675" t="str">
        <f t="shared" si="3021"/>
        <v>Будние</v>
      </c>
    </row>
    <row r="96676" spans="1:6" x14ac:dyDescent="0.25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3020"/>
        <v>20</v>
      </c>
      <c r="F96676" t="str">
        <f t="shared" si="3021"/>
        <v>Будние</v>
      </c>
    </row>
    <row r="96677" spans="1:6" x14ac:dyDescent="0.25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3020"/>
        <v>20</v>
      </c>
      <c r="F96677" t="str">
        <f t="shared" si="3021"/>
        <v>Будние</v>
      </c>
    </row>
    <row r="96678" spans="1:6" x14ac:dyDescent="0.25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3020"/>
        <v>20</v>
      </c>
      <c r="F96678" t="str">
        <f t="shared" si="3021"/>
        <v>Будние</v>
      </c>
    </row>
    <row r="96679" spans="1:6" x14ac:dyDescent="0.25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3020"/>
        <v>20</v>
      </c>
      <c r="F96679" t="str">
        <f t="shared" si="3021"/>
        <v>Будние</v>
      </c>
    </row>
    <row r="96680" spans="1:6" x14ac:dyDescent="0.25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3020"/>
        <v>20</v>
      </c>
      <c r="F96680" t="str">
        <f t="shared" si="3021"/>
        <v>Будние</v>
      </c>
    </row>
    <row r="96681" spans="1:6" x14ac:dyDescent="0.25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3020"/>
        <v>20</v>
      </c>
      <c r="F96681" t="str">
        <f t="shared" si="3021"/>
        <v>Будние</v>
      </c>
    </row>
    <row r="96682" spans="1:6" x14ac:dyDescent="0.25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3020"/>
        <v>20</v>
      </c>
      <c r="F96682" t="str">
        <f t="shared" si="3021"/>
        <v>Будние</v>
      </c>
    </row>
    <row r="96683" spans="1:6" x14ac:dyDescent="0.25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3020"/>
        <v>20</v>
      </c>
      <c r="F96683" t="str">
        <f t="shared" si="3021"/>
        <v>Будние</v>
      </c>
    </row>
    <row r="96684" spans="1:6" x14ac:dyDescent="0.25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3020"/>
        <v>20</v>
      </c>
      <c r="F96684" t="str">
        <f t="shared" si="3021"/>
        <v>Будние</v>
      </c>
    </row>
    <row r="96685" spans="1:6" x14ac:dyDescent="0.25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3020"/>
        <v>20</v>
      </c>
      <c r="F96685" t="str">
        <f t="shared" si="3021"/>
        <v>Будние</v>
      </c>
    </row>
    <row r="96686" spans="1:6" x14ac:dyDescent="0.25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3020"/>
        <v>20</v>
      </c>
      <c r="F96686" t="str">
        <f t="shared" si="3021"/>
        <v>Будние</v>
      </c>
    </row>
    <row r="96687" spans="1:6" x14ac:dyDescent="0.25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3020"/>
        <v>20</v>
      </c>
      <c r="F96687" t="str">
        <f t="shared" si="3021"/>
        <v>Будние</v>
      </c>
    </row>
    <row r="96688" spans="1:6" x14ac:dyDescent="0.25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3020"/>
        <v>20</v>
      </c>
      <c r="F96688" t="str">
        <f t="shared" si="3021"/>
        <v>Будние</v>
      </c>
    </row>
    <row r="96689" spans="1:6" x14ac:dyDescent="0.25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3020"/>
        <v>20</v>
      </c>
      <c r="F96689" t="str">
        <f t="shared" si="3021"/>
        <v>Будние</v>
      </c>
    </row>
    <row r="96690" spans="1:6" x14ac:dyDescent="0.25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3020"/>
        <v>20</v>
      </c>
      <c r="F96690" t="str">
        <f t="shared" si="3021"/>
        <v>Будние</v>
      </c>
    </row>
    <row r="96691" spans="1:6" x14ac:dyDescent="0.25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3020"/>
        <v>20</v>
      </c>
      <c r="F96691" t="str">
        <f t="shared" si="3021"/>
        <v>Будние</v>
      </c>
    </row>
    <row r="96692" spans="1:6" x14ac:dyDescent="0.25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3020"/>
        <v>20</v>
      </c>
      <c r="F96692" t="str">
        <f t="shared" si="3021"/>
        <v>Будние</v>
      </c>
    </row>
    <row r="96693" spans="1:6" x14ac:dyDescent="0.25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3020"/>
        <v>20</v>
      </c>
      <c r="F96693" t="str">
        <f t="shared" si="3021"/>
        <v>Будние</v>
      </c>
    </row>
    <row r="96694" spans="1:6" x14ac:dyDescent="0.25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3020"/>
        <v>20</v>
      </c>
      <c r="F96694" t="str">
        <f t="shared" si="3021"/>
        <v>Будние</v>
      </c>
    </row>
    <row r="96695" spans="1:6" x14ac:dyDescent="0.25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3020"/>
        <v>20</v>
      </c>
      <c r="F96695" t="str">
        <f t="shared" si="3021"/>
        <v>Будние</v>
      </c>
    </row>
    <row r="96696" spans="1:6" x14ac:dyDescent="0.25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3020"/>
        <v>20</v>
      </c>
      <c r="F96696" t="str">
        <f t="shared" si="3021"/>
        <v>Будние</v>
      </c>
    </row>
    <row r="96697" spans="1:6" x14ac:dyDescent="0.25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3020"/>
        <v>20</v>
      </c>
      <c r="F96697" t="str">
        <f t="shared" si="3021"/>
        <v>Будние</v>
      </c>
    </row>
    <row r="96698" spans="1:6" x14ac:dyDescent="0.25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3020"/>
        <v>20</v>
      </c>
      <c r="F96698" t="str">
        <f t="shared" si="3021"/>
        <v>Будние</v>
      </c>
    </row>
    <row r="96699" spans="1:6" x14ac:dyDescent="0.25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3020"/>
        <v>20</v>
      </c>
      <c r="F96699" t="str">
        <f t="shared" si="3021"/>
        <v>Будние</v>
      </c>
    </row>
    <row r="96700" spans="1:6" x14ac:dyDescent="0.25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3020"/>
        <v>20</v>
      </c>
      <c r="F96700" t="str">
        <f t="shared" si="3021"/>
        <v>Будние</v>
      </c>
    </row>
    <row r="96701" spans="1:6" x14ac:dyDescent="0.25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3020"/>
        <v>20</v>
      </c>
      <c r="F96701" t="str">
        <f t="shared" si="3021"/>
        <v>Будние</v>
      </c>
    </row>
    <row r="96702" spans="1:6" x14ac:dyDescent="0.25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3020"/>
        <v>20</v>
      </c>
      <c r="F96702" t="str">
        <f t="shared" si="3021"/>
        <v>Будние</v>
      </c>
    </row>
    <row r="96703" spans="1:6" x14ac:dyDescent="0.25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3020"/>
        <v>20</v>
      </c>
      <c r="F96703" t="str">
        <f t="shared" si="3021"/>
        <v>Будние</v>
      </c>
    </row>
    <row r="96704" spans="1:6" x14ac:dyDescent="0.25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3020"/>
        <v>20</v>
      </c>
      <c r="F96704" t="str">
        <f t="shared" si="3021"/>
        <v>Будние</v>
      </c>
    </row>
    <row r="96705" spans="1:6" x14ac:dyDescent="0.25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3020"/>
        <v>20</v>
      </c>
      <c r="F96705" t="str">
        <f t="shared" si="3021"/>
        <v>Будние</v>
      </c>
    </row>
    <row r="96706" spans="1:6" x14ac:dyDescent="0.25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3020"/>
        <v>20</v>
      </c>
      <c r="F96706" t="str">
        <f t="shared" si="3021"/>
        <v>Будние</v>
      </c>
    </row>
    <row r="96707" spans="1:6" x14ac:dyDescent="0.25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3022">HOUR(B96707)</f>
        <v>20</v>
      </c>
      <c r="F96707" t="str">
        <f t="shared" si="3021"/>
        <v>Будние</v>
      </c>
    </row>
    <row r="96708" spans="1:6" x14ac:dyDescent="0.25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3022"/>
        <v>20</v>
      </c>
      <c r="F96708" t="str">
        <f t="shared" ref="F96708:F96771" si="3023">IF(OR(WEEKDAY(B96708,11)=6,WEEKDAY(B96708,11)=6),"Выходные","Будние")</f>
        <v>Будние</v>
      </c>
    </row>
    <row r="96709" spans="1:6" x14ac:dyDescent="0.25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3022"/>
        <v>20</v>
      </c>
      <c r="F96709" t="str">
        <f t="shared" si="3023"/>
        <v>Будние</v>
      </c>
    </row>
    <row r="96710" spans="1:6" x14ac:dyDescent="0.25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3022"/>
        <v>20</v>
      </c>
      <c r="F96710" t="str">
        <f t="shared" si="3023"/>
        <v>Будние</v>
      </c>
    </row>
    <row r="96711" spans="1:6" x14ac:dyDescent="0.25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3022"/>
        <v>20</v>
      </c>
      <c r="F96711" t="str">
        <f t="shared" si="3023"/>
        <v>Будние</v>
      </c>
    </row>
    <row r="96712" spans="1:6" x14ac:dyDescent="0.25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3022"/>
        <v>20</v>
      </c>
      <c r="F96712" t="str">
        <f t="shared" si="3023"/>
        <v>Будние</v>
      </c>
    </row>
    <row r="96713" spans="1:6" x14ac:dyDescent="0.25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3022"/>
        <v>20</v>
      </c>
      <c r="F96713" t="str">
        <f t="shared" si="3023"/>
        <v>Будние</v>
      </c>
    </row>
    <row r="96714" spans="1:6" x14ac:dyDescent="0.25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3022"/>
        <v>20</v>
      </c>
      <c r="F96714" t="str">
        <f t="shared" si="3023"/>
        <v>Будние</v>
      </c>
    </row>
    <row r="96715" spans="1:6" x14ac:dyDescent="0.25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3022"/>
        <v>20</v>
      </c>
      <c r="F96715" t="str">
        <f t="shared" si="3023"/>
        <v>Будние</v>
      </c>
    </row>
    <row r="96716" spans="1:6" x14ac:dyDescent="0.25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3022"/>
        <v>20</v>
      </c>
      <c r="F96716" t="str">
        <f t="shared" si="3023"/>
        <v>Будние</v>
      </c>
    </row>
    <row r="96717" spans="1:6" x14ac:dyDescent="0.25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3022"/>
        <v>20</v>
      </c>
      <c r="F96717" t="str">
        <f t="shared" si="3023"/>
        <v>Будние</v>
      </c>
    </row>
    <row r="96718" spans="1:6" x14ac:dyDescent="0.25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3022"/>
        <v>20</v>
      </c>
      <c r="F96718" t="str">
        <f t="shared" si="3023"/>
        <v>Будние</v>
      </c>
    </row>
    <row r="96719" spans="1:6" x14ac:dyDescent="0.25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3022"/>
        <v>20</v>
      </c>
      <c r="F96719" t="str">
        <f t="shared" si="3023"/>
        <v>Будние</v>
      </c>
    </row>
    <row r="96720" spans="1:6" x14ac:dyDescent="0.25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3022"/>
        <v>20</v>
      </c>
      <c r="F96720" t="str">
        <f t="shared" si="3023"/>
        <v>Будние</v>
      </c>
    </row>
    <row r="96721" spans="1:6" x14ac:dyDescent="0.25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3022"/>
        <v>20</v>
      </c>
      <c r="F96721" t="str">
        <f t="shared" si="3023"/>
        <v>Будние</v>
      </c>
    </row>
    <row r="96722" spans="1:6" x14ac:dyDescent="0.25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3022"/>
        <v>20</v>
      </c>
      <c r="F96722" t="str">
        <f t="shared" si="3023"/>
        <v>Будние</v>
      </c>
    </row>
    <row r="96723" spans="1:6" x14ac:dyDescent="0.25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3022"/>
        <v>20</v>
      </c>
      <c r="F96723" t="str">
        <f t="shared" si="3023"/>
        <v>Будние</v>
      </c>
    </row>
    <row r="96724" spans="1:6" x14ac:dyDescent="0.25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3022"/>
        <v>20</v>
      </c>
      <c r="F96724" t="str">
        <f t="shared" si="3023"/>
        <v>Будние</v>
      </c>
    </row>
    <row r="96725" spans="1:6" x14ac:dyDescent="0.25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3022"/>
        <v>20</v>
      </c>
      <c r="F96725" t="str">
        <f t="shared" si="3023"/>
        <v>Будние</v>
      </c>
    </row>
    <row r="96726" spans="1:6" x14ac:dyDescent="0.25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3022"/>
        <v>20</v>
      </c>
      <c r="F96726" t="str">
        <f t="shared" si="3023"/>
        <v>Будние</v>
      </c>
    </row>
    <row r="96727" spans="1:6" x14ac:dyDescent="0.25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3022"/>
        <v>20</v>
      </c>
      <c r="F96727" t="str">
        <f t="shared" si="3023"/>
        <v>Будние</v>
      </c>
    </row>
    <row r="96728" spans="1:6" x14ac:dyDescent="0.25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3022"/>
        <v>20</v>
      </c>
      <c r="F96728" t="str">
        <f t="shared" si="3023"/>
        <v>Будние</v>
      </c>
    </row>
    <row r="96729" spans="1:6" x14ac:dyDescent="0.25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3022"/>
        <v>20</v>
      </c>
      <c r="F96729" t="str">
        <f t="shared" si="3023"/>
        <v>Будние</v>
      </c>
    </row>
    <row r="96730" spans="1:6" x14ac:dyDescent="0.25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3022"/>
        <v>20</v>
      </c>
      <c r="F96730" t="str">
        <f t="shared" si="3023"/>
        <v>Будние</v>
      </c>
    </row>
    <row r="96731" spans="1:6" x14ac:dyDescent="0.25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3022"/>
        <v>20</v>
      </c>
      <c r="F96731" t="str">
        <f t="shared" si="3023"/>
        <v>Будние</v>
      </c>
    </row>
    <row r="96732" spans="1:6" x14ac:dyDescent="0.25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3022"/>
        <v>20</v>
      </c>
      <c r="F96732" t="str">
        <f t="shared" si="3023"/>
        <v>Будние</v>
      </c>
    </row>
    <row r="96733" spans="1:6" x14ac:dyDescent="0.25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3022"/>
        <v>20</v>
      </c>
      <c r="F96733" t="str">
        <f t="shared" si="3023"/>
        <v>Будние</v>
      </c>
    </row>
    <row r="96734" spans="1:6" x14ac:dyDescent="0.25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3022"/>
        <v>20</v>
      </c>
      <c r="F96734" t="str">
        <f t="shared" si="3023"/>
        <v>Будние</v>
      </c>
    </row>
    <row r="96735" spans="1:6" x14ac:dyDescent="0.25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3022"/>
        <v>20</v>
      </c>
      <c r="F96735" t="str">
        <f t="shared" si="3023"/>
        <v>Будние</v>
      </c>
    </row>
    <row r="96736" spans="1:6" x14ac:dyDescent="0.25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3022"/>
        <v>20</v>
      </c>
      <c r="F96736" t="str">
        <f t="shared" si="3023"/>
        <v>Будние</v>
      </c>
    </row>
    <row r="96737" spans="1:6" x14ac:dyDescent="0.25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3022"/>
        <v>20</v>
      </c>
      <c r="F96737" t="str">
        <f t="shared" si="3023"/>
        <v>Будние</v>
      </c>
    </row>
    <row r="96738" spans="1:6" x14ac:dyDescent="0.25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3022"/>
        <v>20</v>
      </c>
      <c r="F96738" t="str">
        <f t="shared" si="3023"/>
        <v>Будние</v>
      </c>
    </row>
    <row r="96739" spans="1:6" x14ac:dyDescent="0.25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3022"/>
        <v>20</v>
      </c>
      <c r="F96739" t="str">
        <f t="shared" si="3023"/>
        <v>Будние</v>
      </c>
    </row>
    <row r="96740" spans="1:6" x14ac:dyDescent="0.25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3022"/>
        <v>20</v>
      </c>
      <c r="F96740" t="str">
        <f t="shared" si="3023"/>
        <v>Будние</v>
      </c>
    </row>
    <row r="96741" spans="1:6" x14ac:dyDescent="0.25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3022"/>
        <v>20</v>
      </c>
      <c r="F96741" t="str">
        <f t="shared" si="3023"/>
        <v>Будние</v>
      </c>
    </row>
    <row r="96742" spans="1:6" x14ac:dyDescent="0.25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3022"/>
        <v>20</v>
      </c>
      <c r="F96742" t="str">
        <f t="shared" si="3023"/>
        <v>Будние</v>
      </c>
    </row>
    <row r="96743" spans="1:6" x14ac:dyDescent="0.25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3022"/>
        <v>20</v>
      </c>
      <c r="F96743" t="str">
        <f t="shared" si="3023"/>
        <v>Будние</v>
      </c>
    </row>
    <row r="96744" spans="1:6" x14ac:dyDescent="0.25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3022"/>
        <v>20</v>
      </c>
      <c r="F96744" t="str">
        <f t="shared" si="3023"/>
        <v>Будние</v>
      </c>
    </row>
    <row r="96745" spans="1:6" x14ac:dyDescent="0.25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3022"/>
        <v>20</v>
      </c>
      <c r="F96745" t="str">
        <f t="shared" si="3023"/>
        <v>Будние</v>
      </c>
    </row>
    <row r="96746" spans="1:6" x14ac:dyDescent="0.25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3022"/>
        <v>20</v>
      </c>
      <c r="F96746" t="str">
        <f t="shared" si="3023"/>
        <v>Будние</v>
      </c>
    </row>
    <row r="96747" spans="1:6" x14ac:dyDescent="0.25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3022"/>
        <v>20</v>
      </c>
      <c r="F96747" t="str">
        <f t="shared" si="3023"/>
        <v>Будние</v>
      </c>
    </row>
    <row r="96748" spans="1:6" x14ac:dyDescent="0.25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3022"/>
        <v>21</v>
      </c>
      <c r="F96748" t="str">
        <f t="shared" si="3023"/>
        <v>Будние</v>
      </c>
    </row>
    <row r="96749" spans="1:6" x14ac:dyDescent="0.25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3022"/>
        <v>21</v>
      </c>
      <c r="F96749" t="str">
        <f t="shared" si="3023"/>
        <v>Будние</v>
      </c>
    </row>
    <row r="96750" spans="1:6" x14ac:dyDescent="0.25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3022"/>
        <v>21</v>
      </c>
      <c r="F96750" t="str">
        <f t="shared" si="3023"/>
        <v>Будние</v>
      </c>
    </row>
    <row r="96751" spans="1:6" x14ac:dyDescent="0.25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3022"/>
        <v>21</v>
      </c>
      <c r="F96751" t="str">
        <f t="shared" si="3023"/>
        <v>Будние</v>
      </c>
    </row>
    <row r="96752" spans="1:6" x14ac:dyDescent="0.25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3022"/>
        <v>21</v>
      </c>
      <c r="F96752" t="str">
        <f t="shared" si="3023"/>
        <v>Будние</v>
      </c>
    </row>
    <row r="96753" spans="1:6" x14ac:dyDescent="0.25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3022"/>
        <v>21</v>
      </c>
      <c r="F96753" t="str">
        <f t="shared" si="3023"/>
        <v>Будние</v>
      </c>
    </row>
    <row r="96754" spans="1:6" x14ac:dyDescent="0.25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3022"/>
        <v>21</v>
      </c>
      <c r="F96754" t="str">
        <f t="shared" si="3023"/>
        <v>Будние</v>
      </c>
    </row>
    <row r="96755" spans="1:6" x14ac:dyDescent="0.25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3022"/>
        <v>21</v>
      </c>
      <c r="F96755" t="str">
        <f t="shared" si="3023"/>
        <v>Будние</v>
      </c>
    </row>
    <row r="96756" spans="1:6" x14ac:dyDescent="0.25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3022"/>
        <v>21</v>
      </c>
      <c r="F96756" t="str">
        <f t="shared" si="3023"/>
        <v>Будние</v>
      </c>
    </row>
    <row r="96757" spans="1:6" x14ac:dyDescent="0.25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3022"/>
        <v>21</v>
      </c>
      <c r="F96757" t="str">
        <f t="shared" si="3023"/>
        <v>Будние</v>
      </c>
    </row>
    <row r="96758" spans="1:6" x14ac:dyDescent="0.25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3022"/>
        <v>21</v>
      </c>
      <c r="F96758" t="str">
        <f t="shared" si="3023"/>
        <v>Будние</v>
      </c>
    </row>
    <row r="96759" spans="1:6" x14ac:dyDescent="0.25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3022"/>
        <v>21</v>
      </c>
      <c r="F96759" t="str">
        <f t="shared" si="3023"/>
        <v>Будние</v>
      </c>
    </row>
    <row r="96760" spans="1:6" x14ac:dyDescent="0.25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3022"/>
        <v>21</v>
      </c>
      <c r="F96760" t="str">
        <f t="shared" si="3023"/>
        <v>Будние</v>
      </c>
    </row>
    <row r="96761" spans="1:6" x14ac:dyDescent="0.25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3022"/>
        <v>21</v>
      </c>
      <c r="F96761" t="str">
        <f t="shared" si="3023"/>
        <v>Будние</v>
      </c>
    </row>
    <row r="96762" spans="1:6" x14ac:dyDescent="0.25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3022"/>
        <v>21</v>
      </c>
      <c r="F96762" t="str">
        <f t="shared" si="3023"/>
        <v>Будние</v>
      </c>
    </row>
    <row r="96763" spans="1:6" x14ac:dyDescent="0.25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3022"/>
        <v>21</v>
      </c>
      <c r="F96763" t="str">
        <f t="shared" si="3023"/>
        <v>Будние</v>
      </c>
    </row>
    <row r="96764" spans="1:6" x14ac:dyDescent="0.25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3022"/>
        <v>21</v>
      </c>
      <c r="F96764" t="str">
        <f t="shared" si="3023"/>
        <v>Будние</v>
      </c>
    </row>
    <row r="96765" spans="1:6" x14ac:dyDescent="0.25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3022"/>
        <v>21</v>
      </c>
      <c r="F96765" t="str">
        <f t="shared" si="3023"/>
        <v>Будние</v>
      </c>
    </row>
    <row r="96766" spans="1:6" x14ac:dyDescent="0.25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3022"/>
        <v>21</v>
      </c>
      <c r="F96766" t="str">
        <f t="shared" si="3023"/>
        <v>Будние</v>
      </c>
    </row>
    <row r="96767" spans="1:6" x14ac:dyDescent="0.25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3022"/>
        <v>21</v>
      </c>
      <c r="F96767" t="str">
        <f t="shared" si="3023"/>
        <v>Будние</v>
      </c>
    </row>
    <row r="96768" spans="1:6" x14ac:dyDescent="0.25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3022"/>
        <v>21</v>
      </c>
      <c r="F96768" t="str">
        <f t="shared" si="3023"/>
        <v>Будние</v>
      </c>
    </row>
    <row r="96769" spans="1:6" x14ac:dyDescent="0.25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3022"/>
        <v>21</v>
      </c>
      <c r="F96769" t="str">
        <f t="shared" si="3023"/>
        <v>Будние</v>
      </c>
    </row>
    <row r="96770" spans="1:6" x14ac:dyDescent="0.25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3022"/>
        <v>21</v>
      </c>
      <c r="F96770" t="str">
        <f t="shared" si="3023"/>
        <v>Будние</v>
      </c>
    </row>
    <row r="96771" spans="1:6" x14ac:dyDescent="0.25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3024">HOUR(B96771)</f>
        <v>21</v>
      </c>
      <c r="F96771" t="str">
        <f t="shared" si="3023"/>
        <v>Будние</v>
      </c>
    </row>
    <row r="96772" spans="1:6" x14ac:dyDescent="0.25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3024"/>
        <v>21</v>
      </c>
      <c r="F96772" t="str">
        <f t="shared" ref="F96772:F96835" si="3025">IF(OR(WEEKDAY(B96772,11)=6,WEEKDAY(B96772,11)=6),"Выходные","Будние")</f>
        <v>Будние</v>
      </c>
    </row>
    <row r="96773" spans="1:6" x14ac:dyDescent="0.25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3024"/>
        <v>21</v>
      </c>
      <c r="F96773" t="str">
        <f t="shared" si="3025"/>
        <v>Будние</v>
      </c>
    </row>
    <row r="96774" spans="1:6" x14ac:dyDescent="0.25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3024"/>
        <v>21</v>
      </c>
      <c r="F96774" t="str">
        <f t="shared" si="3025"/>
        <v>Будние</v>
      </c>
    </row>
    <row r="96775" spans="1:6" x14ac:dyDescent="0.25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3024"/>
        <v>21</v>
      </c>
      <c r="F96775" t="str">
        <f t="shared" si="3025"/>
        <v>Будние</v>
      </c>
    </row>
    <row r="96776" spans="1:6" x14ac:dyDescent="0.25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3024"/>
        <v>21</v>
      </c>
      <c r="F96776" t="str">
        <f t="shared" si="3025"/>
        <v>Будние</v>
      </c>
    </row>
    <row r="96777" spans="1:6" x14ac:dyDescent="0.25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3024"/>
        <v>21</v>
      </c>
      <c r="F96777" t="str">
        <f t="shared" si="3025"/>
        <v>Будние</v>
      </c>
    </row>
    <row r="96778" spans="1:6" x14ac:dyDescent="0.25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3024"/>
        <v>21</v>
      </c>
      <c r="F96778" t="str">
        <f t="shared" si="3025"/>
        <v>Будние</v>
      </c>
    </row>
    <row r="96779" spans="1:6" x14ac:dyDescent="0.25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3024"/>
        <v>21</v>
      </c>
      <c r="F96779" t="str">
        <f t="shared" si="3025"/>
        <v>Будние</v>
      </c>
    </row>
    <row r="96780" spans="1:6" x14ac:dyDescent="0.25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3024"/>
        <v>21</v>
      </c>
      <c r="F96780" t="str">
        <f t="shared" si="3025"/>
        <v>Будние</v>
      </c>
    </row>
    <row r="96781" spans="1:6" x14ac:dyDescent="0.25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3024"/>
        <v>21</v>
      </c>
      <c r="F96781" t="str">
        <f t="shared" si="3025"/>
        <v>Будние</v>
      </c>
    </row>
    <row r="96782" spans="1:6" x14ac:dyDescent="0.25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3024"/>
        <v>21</v>
      </c>
      <c r="F96782" t="str">
        <f t="shared" si="3025"/>
        <v>Будние</v>
      </c>
    </row>
    <row r="96783" spans="1:6" x14ac:dyDescent="0.25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3024"/>
        <v>21</v>
      </c>
      <c r="F96783" t="str">
        <f t="shared" si="3025"/>
        <v>Будние</v>
      </c>
    </row>
    <row r="96784" spans="1:6" x14ac:dyDescent="0.25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3024"/>
        <v>21</v>
      </c>
      <c r="F96784" t="str">
        <f t="shared" si="3025"/>
        <v>Будние</v>
      </c>
    </row>
    <row r="96785" spans="1:6" x14ac:dyDescent="0.25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3024"/>
        <v>21</v>
      </c>
      <c r="F96785" t="str">
        <f t="shared" si="3025"/>
        <v>Будние</v>
      </c>
    </row>
    <row r="96786" spans="1:6" x14ac:dyDescent="0.25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3024"/>
        <v>21</v>
      </c>
      <c r="F96786" t="str">
        <f t="shared" si="3025"/>
        <v>Будние</v>
      </c>
    </row>
    <row r="96787" spans="1:6" x14ac:dyDescent="0.25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3024"/>
        <v>21</v>
      </c>
      <c r="F96787" t="str">
        <f t="shared" si="3025"/>
        <v>Будние</v>
      </c>
    </row>
    <row r="96788" spans="1:6" x14ac:dyDescent="0.25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3024"/>
        <v>21</v>
      </c>
      <c r="F96788" t="str">
        <f t="shared" si="3025"/>
        <v>Будние</v>
      </c>
    </row>
    <row r="96789" spans="1:6" x14ac:dyDescent="0.25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3024"/>
        <v>21</v>
      </c>
      <c r="F96789" t="str">
        <f t="shared" si="3025"/>
        <v>Будние</v>
      </c>
    </row>
    <row r="96790" spans="1:6" x14ac:dyDescent="0.25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3024"/>
        <v>21</v>
      </c>
      <c r="F96790" t="str">
        <f t="shared" si="3025"/>
        <v>Будние</v>
      </c>
    </row>
    <row r="96791" spans="1:6" x14ac:dyDescent="0.25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3024"/>
        <v>21</v>
      </c>
      <c r="F96791" t="str">
        <f t="shared" si="3025"/>
        <v>Будние</v>
      </c>
    </row>
    <row r="96792" spans="1:6" x14ac:dyDescent="0.25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3024"/>
        <v>21</v>
      </c>
      <c r="F96792" t="str">
        <f t="shared" si="3025"/>
        <v>Будние</v>
      </c>
    </row>
    <row r="96793" spans="1:6" x14ac:dyDescent="0.25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3024"/>
        <v>21</v>
      </c>
      <c r="F96793" t="str">
        <f t="shared" si="3025"/>
        <v>Будние</v>
      </c>
    </row>
    <row r="96794" spans="1:6" x14ac:dyDescent="0.25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3024"/>
        <v>21</v>
      </c>
      <c r="F96794" t="str">
        <f t="shared" si="3025"/>
        <v>Будние</v>
      </c>
    </row>
    <row r="96795" spans="1:6" x14ac:dyDescent="0.25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3024"/>
        <v>21</v>
      </c>
      <c r="F96795" t="str">
        <f t="shared" si="3025"/>
        <v>Будние</v>
      </c>
    </row>
    <row r="96796" spans="1:6" x14ac:dyDescent="0.25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3024"/>
        <v>21</v>
      </c>
      <c r="F96796" t="str">
        <f t="shared" si="3025"/>
        <v>Будние</v>
      </c>
    </row>
    <row r="96797" spans="1:6" x14ac:dyDescent="0.25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3024"/>
        <v>21</v>
      </c>
      <c r="F96797" t="str">
        <f t="shared" si="3025"/>
        <v>Будние</v>
      </c>
    </row>
    <row r="96798" spans="1:6" x14ac:dyDescent="0.25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3024"/>
        <v>21</v>
      </c>
      <c r="F96798" t="str">
        <f t="shared" si="3025"/>
        <v>Будние</v>
      </c>
    </row>
    <row r="96799" spans="1:6" x14ac:dyDescent="0.25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3024"/>
        <v>21</v>
      </c>
      <c r="F96799" t="str">
        <f t="shared" si="3025"/>
        <v>Будние</v>
      </c>
    </row>
    <row r="96800" spans="1:6" x14ac:dyDescent="0.25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3024"/>
        <v>21</v>
      </c>
      <c r="F96800" t="str">
        <f t="shared" si="3025"/>
        <v>Будние</v>
      </c>
    </row>
    <row r="96801" spans="1:6" x14ac:dyDescent="0.25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3024"/>
        <v>21</v>
      </c>
      <c r="F96801" t="str">
        <f t="shared" si="3025"/>
        <v>Будние</v>
      </c>
    </row>
    <row r="96802" spans="1:6" x14ac:dyDescent="0.25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3024"/>
        <v>21</v>
      </c>
      <c r="F96802" t="str">
        <f t="shared" si="3025"/>
        <v>Будние</v>
      </c>
    </row>
    <row r="96803" spans="1:6" x14ac:dyDescent="0.25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3024"/>
        <v>21</v>
      </c>
      <c r="F96803" t="str">
        <f t="shared" si="3025"/>
        <v>Будние</v>
      </c>
    </row>
    <row r="96804" spans="1:6" x14ac:dyDescent="0.25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3024"/>
        <v>21</v>
      </c>
      <c r="F96804" t="str">
        <f t="shared" si="3025"/>
        <v>Будние</v>
      </c>
    </row>
    <row r="96805" spans="1:6" x14ac:dyDescent="0.25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3024"/>
        <v>21</v>
      </c>
      <c r="F96805" t="str">
        <f t="shared" si="3025"/>
        <v>Будние</v>
      </c>
    </row>
    <row r="96806" spans="1:6" x14ac:dyDescent="0.25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3024"/>
        <v>21</v>
      </c>
      <c r="F96806" t="str">
        <f t="shared" si="3025"/>
        <v>Будние</v>
      </c>
    </row>
    <row r="96807" spans="1:6" x14ac:dyDescent="0.25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3024"/>
        <v>21</v>
      </c>
      <c r="F96807" t="str">
        <f t="shared" si="3025"/>
        <v>Будние</v>
      </c>
    </row>
    <row r="96808" spans="1:6" x14ac:dyDescent="0.25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3024"/>
        <v>21</v>
      </c>
      <c r="F96808" t="str">
        <f t="shared" si="3025"/>
        <v>Будние</v>
      </c>
    </row>
    <row r="96809" spans="1:6" x14ac:dyDescent="0.25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3024"/>
        <v>21</v>
      </c>
      <c r="F96809" t="str">
        <f t="shared" si="3025"/>
        <v>Будние</v>
      </c>
    </row>
    <row r="96810" spans="1:6" x14ac:dyDescent="0.25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3024"/>
        <v>21</v>
      </c>
      <c r="F96810" t="str">
        <f t="shared" si="3025"/>
        <v>Будние</v>
      </c>
    </row>
    <row r="96811" spans="1:6" x14ac:dyDescent="0.25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3024"/>
        <v>21</v>
      </c>
      <c r="F96811" t="str">
        <f t="shared" si="3025"/>
        <v>Будние</v>
      </c>
    </row>
    <row r="96812" spans="1:6" x14ac:dyDescent="0.25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3024"/>
        <v>21</v>
      </c>
      <c r="F96812" t="str">
        <f t="shared" si="3025"/>
        <v>Будние</v>
      </c>
    </row>
    <row r="96813" spans="1:6" x14ac:dyDescent="0.25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3024"/>
        <v>21</v>
      </c>
      <c r="F96813" t="str">
        <f t="shared" si="3025"/>
        <v>Будние</v>
      </c>
    </row>
    <row r="96814" spans="1:6" x14ac:dyDescent="0.25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3024"/>
        <v>21</v>
      </c>
      <c r="F96814" t="str">
        <f t="shared" si="3025"/>
        <v>Будние</v>
      </c>
    </row>
    <row r="96815" spans="1:6" x14ac:dyDescent="0.25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3024"/>
        <v>21</v>
      </c>
      <c r="F96815" t="str">
        <f t="shared" si="3025"/>
        <v>Будние</v>
      </c>
    </row>
    <row r="96816" spans="1:6" x14ac:dyDescent="0.25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3024"/>
        <v>21</v>
      </c>
      <c r="F96816" t="str">
        <f t="shared" si="3025"/>
        <v>Будние</v>
      </c>
    </row>
    <row r="96817" spans="1:6" x14ac:dyDescent="0.25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3024"/>
        <v>21</v>
      </c>
      <c r="F96817" t="str">
        <f t="shared" si="3025"/>
        <v>Будние</v>
      </c>
    </row>
    <row r="96818" spans="1:6" x14ac:dyDescent="0.25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3024"/>
        <v>21</v>
      </c>
      <c r="F96818" t="str">
        <f t="shared" si="3025"/>
        <v>Будние</v>
      </c>
    </row>
    <row r="96819" spans="1:6" x14ac:dyDescent="0.25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3024"/>
        <v>21</v>
      </c>
      <c r="F96819" t="str">
        <f t="shared" si="3025"/>
        <v>Будние</v>
      </c>
    </row>
    <row r="96820" spans="1:6" x14ac:dyDescent="0.25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3024"/>
        <v>21</v>
      </c>
      <c r="F96820" t="str">
        <f t="shared" si="3025"/>
        <v>Будние</v>
      </c>
    </row>
    <row r="96821" spans="1:6" x14ac:dyDescent="0.25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3024"/>
        <v>21</v>
      </c>
      <c r="F96821" t="str">
        <f t="shared" si="3025"/>
        <v>Будние</v>
      </c>
    </row>
    <row r="96822" spans="1:6" x14ac:dyDescent="0.25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3024"/>
        <v>21</v>
      </c>
      <c r="F96822" t="str">
        <f t="shared" si="3025"/>
        <v>Будние</v>
      </c>
    </row>
    <row r="96823" spans="1:6" x14ac:dyDescent="0.25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3024"/>
        <v>21</v>
      </c>
      <c r="F96823" t="str">
        <f t="shared" si="3025"/>
        <v>Будние</v>
      </c>
    </row>
    <row r="96824" spans="1:6" x14ac:dyDescent="0.25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3024"/>
        <v>21</v>
      </c>
      <c r="F96824" t="str">
        <f t="shared" si="3025"/>
        <v>Будние</v>
      </c>
    </row>
    <row r="96825" spans="1:6" x14ac:dyDescent="0.25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3024"/>
        <v>21</v>
      </c>
      <c r="F96825" t="str">
        <f t="shared" si="3025"/>
        <v>Будние</v>
      </c>
    </row>
    <row r="96826" spans="1:6" x14ac:dyDescent="0.25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3024"/>
        <v>21</v>
      </c>
      <c r="F96826" t="str">
        <f t="shared" si="3025"/>
        <v>Будние</v>
      </c>
    </row>
    <row r="96827" spans="1:6" x14ac:dyDescent="0.25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3024"/>
        <v>21</v>
      </c>
      <c r="F96827" t="str">
        <f t="shared" si="3025"/>
        <v>Будние</v>
      </c>
    </row>
    <row r="96828" spans="1:6" x14ac:dyDescent="0.25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3024"/>
        <v>21</v>
      </c>
      <c r="F96828" t="str">
        <f t="shared" si="3025"/>
        <v>Будние</v>
      </c>
    </row>
    <row r="96829" spans="1:6" x14ac:dyDescent="0.25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3024"/>
        <v>21</v>
      </c>
      <c r="F96829" t="str">
        <f t="shared" si="3025"/>
        <v>Будние</v>
      </c>
    </row>
    <row r="96830" spans="1:6" x14ac:dyDescent="0.25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3024"/>
        <v>21</v>
      </c>
      <c r="F96830" t="str">
        <f t="shared" si="3025"/>
        <v>Будние</v>
      </c>
    </row>
    <row r="96831" spans="1:6" x14ac:dyDescent="0.25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3024"/>
        <v>21</v>
      </c>
      <c r="F96831" t="str">
        <f t="shared" si="3025"/>
        <v>Будние</v>
      </c>
    </row>
    <row r="96832" spans="1:6" x14ac:dyDescent="0.25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3024"/>
        <v>21</v>
      </c>
      <c r="F96832" t="str">
        <f t="shared" si="3025"/>
        <v>Будние</v>
      </c>
    </row>
    <row r="96833" spans="1:6" x14ac:dyDescent="0.25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3024"/>
        <v>21</v>
      </c>
      <c r="F96833" t="str">
        <f t="shared" si="3025"/>
        <v>Будние</v>
      </c>
    </row>
    <row r="96834" spans="1:6" x14ac:dyDescent="0.25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3024"/>
        <v>21</v>
      </c>
      <c r="F96834" t="str">
        <f t="shared" si="3025"/>
        <v>Будние</v>
      </c>
    </row>
    <row r="96835" spans="1:6" x14ac:dyDescent="0.25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3026">HOUR(B96835)</f>
        <v>21</v>
      </c>
      <c r="F96835" t="str">
        <f t="shared" si="3025"/>
        <v>Будние</v>
      </c>
    </row>
    <row r="96836" spans="1:6" x14ac:dyDescent="0.25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3026"/>
        <v>22</v>
      </c>
      <c r="F96836" t="str">
        <f t="shared" ref="F96836:F96899" si="3027">IF(OR(WEEKDAY(B96836,11)=6,WEEKDAY(B96836,11)=6),"Выходные","Будние")</f>
        <v>Будние</v>
      </c>
    </row>
    <row r="96837" spans="1:6" x14ac:dyDescent="0.25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3026"/>
        <v>22</v>
      </c>
      <c r="F96837" t="str">
        <f t="shared" si="3027"/>
        <v>Будние</v>
      </c>
    </row>
    <row r="96838" spans="1:6" x14ac:dyDescent="0.25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3026"/>
        <v>22</v>
      </c>
      <c r="F96838" t="str">
        <f t="shared" si="3027"/>
        <v>Будние</v>
      </c>
    </row>
    <row r="96839" spans="1:6" x14ac:dyDescent="0.25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3026"/>
        <v>22</v>
      </c>
      <c r="F96839" t="str">
        <f t="shared" si="3027"/>
        <v>Будние</v>
      </c>
    </row>
    <row r="96840" spans="1:6" x14ac:dyDescent="0.25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3026"/>
        <v>22</v>
      </c>
      <c r="F96840" t="str">
        <f t="shared" si="3027"/>
        <v>Будние</v>
      </c>
    </row>
    <row r="96841" spans="1:6" x14ac:dyDescent="0.25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3026"/>
        <v>22</v>
      </c>
      <c r="F96841" t="str">
        <f t="shared" si="3027"/>
        <v>Будние</v>
      </c>
    </row>
    <row r="96842" spans="1:6" x14ac:dyDescent="0.25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3026"/>
        <v>22</v>
      </c>
      <c r="F96842" t="str">
        <f t="shared" si="3027"/>
        <v>Будние</v>
      </c>
    </row>
    <row r="96843" spans="1:6" x14ac:dyDescent="0.25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3026"/>
        <v>22</v>
      </c>
      <c r="F96843" t="str">
        <f t="shared" si="3027"/>
        <v>Будние</v>
      </c>
    </row>
    <row r="96844" spans="1:6" x14ac:dyDescent="0.25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3026"/>
        <v>22</v>
      </c>
      <c r="F96844" t="str">
        <f t="shared" si="3027"/>
        <v>Будние</v>
      </c>
    </row>
    <row r="96845" spans="1:6" x14ac:dyDescent="0.25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3026"/>
        <v>22</v>
      </c>
      <c r="F96845" t="str">
        <f t="shared" si="3027"/>
        <v>Будние</v>
      </c>
    </row>
    <row r="96846" spans="1:6" x14ac:dyDescent="0.25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3026"/>
        <v>22</v>
      </c>
      <c r="F96846" t="str">
        <f t="shared" si="3027"/>
        <v>Будние</v>
      </c>
    </row>
    <row r="96847" spans="1:6" x14ac:dyDescent="0.25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3026"/>
        <v>22</v>
      </c>
      <c r="F96847" t="str">
        <f t="shared" si="3027"/>
        <v>Будние</v>
      </c>
    </row>
    <row r="96848" spans="1:6" x14ac:dyDescent="0.25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3026"/>
        <v>22</v>
      </c>
      <c r="F96848" t="str">
        <f t="shared" si="3027"/>
        <v>Будние</v>
      </c>
    </row>
    <row r="96849" spans="1:6" x14ac:dyDescent="0.25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3026"/>
        <v>22</v>
      </c>
      <c r="F96849" t="str">
        <f t="shared" si="3027"/>
        <v>Будние</v>
      </c>
    </row>
    <row r="96850" spans="1:6" x14ac:dyDescent="0.25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3026"/>
        <v>22</v>
      </c>
      <c r="F96850" t="str">
        <f t="shared" si="3027"/>
        <v>Будние</v>
      </c>
    </row>
    <row r="96851" spans="1:6" x14ac:dyDescent="0.25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3026"/>
        <v>22</v>
      </c>
      <c r="F96851" t="str">
        <f t="shared" si="3027"/>
        <v>Будние</v>
      </c>
    </row>
    <row r="96852" spans="1:6" x14ac:dyDescent="0.25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3026"/>
        <v>22</v>
      </c>
      <c r="F96852" t="str">
        <f t="shared" si="3027"/>
        <v>Будние</v>
      </c>
    </row>
    <row r="96853" spans="1:6" x14ac:dyDescent="0.25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3026"/>
        <v>22</v>
      </c>
      <c r="F96853" t="str">
        <f t="shared" si="3027"/>
        <v>Будние</v>
      </c>
    </row>
    <row r="96854" spans="1:6" x14ac:dyDescent="0.25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3026"/>
        <v>22</v>
      </c>
      <c r="F96854" t="str">
        <f t="shared" si="3027"/>
        <v>Будние</v>
      </c>
    </row>
    <row r="96855" spans="1:6" x14ac:dyDescent="0.25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3026"/>
        <v>22</v>
      </c>
      <c r="F96855" t="str">
        <f t="shared" si="3027"/>
        <v>Будние</v>
      </c>
    </row>
    <row r="96856" spans="1:6" x14ac:dyDescent="0.25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3026"/>
        <v>22</v>
      </c>
      <c r="F96856" t="str">
        <f t="shared" si="3027"/>
        <v>Будние</v>
      </c>
    </row>
    <row r="96857" spans="1:6" x14ac:dyDescent="0.25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3026"/>
        <v>22</v>
      </c>
      <c r="F96857" t="str">
        <f t="shared" si="3027"/>
        <v>Будние</v>
      </c>
    </row>
    <row r="96858" spans="1:6" x14ac:dyDescent="0.25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3026"/>
        <v>22</v>
      </c>
      <c r="F96858" t="str">
        <f t="shared" si="3027"/>
        <v>Будние</v>
      </c>
    </row>
    <row r="96859" spans="1:6" x14ac:dyDescent="0.25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3026"/>
        <v>22</v>
      </c>
      <c r="F96859" t="str">
        <f t="shared" si="3027"/>
        <v>Будние</v>
      </c>
    </row>
    <row r="96860" spans="1:6" x14ac:dyDescent="0.25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3026"/>
        <v>22</v>
      </c>
      <c r="F96860" t="str">
        <f t="shared" si="3027"/>
        <v>Будние</v>
      </c>
    </row>
    <row r="96861" spans="1:6" x14ac:dyDescent="0.25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3026"/>
        <v>22</v>
      </c>
      <c r="F96861" t="str">
        <f t="shared" si="3027"/>
        <v>Будние</v>
      </c>
    </row>
    <row r="96862" spans="1:6" x14ac:dyDescent="0.25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3026"/>
        <v>22</v>
      </c>
      <c r="F96862" t="str">
        <f t="shared" si="3027"/>
        <v>Будние</v>
      </c>
    </row>
    <row r="96863" spans="1:6" x14ac:dyDescent="0.25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3026"/>
        <v>22</v>
      </c>
      <c r="F96863" t="str">
        <f t="shared" si="3027"/>
        <v>Будние</v>
      </c>
    </row>
    <row r="96864" spans="1:6" x14ac:dyDescent="0.25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3026"/>
        <v>22</v>
      </c>
      <c r="F96864" t="str">
        <f t="shared" si="3027"/>
        <v>Будние</v>
      </c>
    </row>
    <row r="96865" spans="1:6" x14ac:dyDescent="0.25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3026"/>
        <v>22</v>
      </c>
      <c r="F96865" t="str">
        <f t="shared" si="3027"/>
        <v>Будние</v>
      </c>
    </row>
    <row r="96866" spans="1:6" x14ac:dyDescent="0.25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3026"/>
        <v>22</v>
      </c>
      <c r="F96866" t="str">
        <f t="shared" si="3027"/>
        <v>Будние</v>
      </c>
    </row>
    <row r="96867" spans="1:6" x14ac:dyDescent="0.25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3026"/>
        <v>22</v>
      </c>
      <c r="F96867" t="str">
        <f t="shared" si="3027"/>
        <v>Будние</v>
      </c>
    </row>
    <row r="96868" spans="1:6" x14ac:dyDescent="0.25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3026"/>
        <v>22</v>
      </c>
      <c r="F96868" t="str">
        <f t="shared" si="3027"/>
        <v>Будние</v>
      </c>
    </row>
    <row r="96869" spans="1:6" x14ac:dyDescent="0.25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3026"/>
        <v>22</v>
      </c>
      <c r="F96869" t="str">
        <f t="shared" si="3027"/>
        <v>Будние</v>
      </c>
    </row>
    <row r="96870" spans="1:6" x14ac:dyDescent="0.25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3026"/>
        <v>22</v>
      </c>
      <c r="F96870" t="str">
        <f t="shared" si="3027"/>
        <v>Будние</v>
      </c>
    </row>
    <row r="96871" spans="1:6" x14ac:dyDescent="0.25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3026"/>
        <v>22</v>
      </c>
      <c r="F96871" t="str">
        <f t="shared" si="3027"/>
        <v>Будние</v>
      </c>
    </row>
    <row r="96872" spans="1:6" x14ac:dyDescent="0.25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3026"/>
        <v>22</v>
      </c>
      <c r="F96872" t="str">
        <f t="shared" si="3027"/>
        <v>Будние</v>
      </c>
    </row>
    <row r="96873" spans="1:6" x14ac:dyDescent="0.25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3026"/>
        <v>22</v>
      </c>
      <c r="F96873" t="str">
        <f t="shared" si="3027"/>
        <v>Будние</v>
      </c>
    </row>
    <row r="96874" spans="1:6" x14ac:dyDescent="0.25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3026"/>
        <v>22</v>
      </c>
      <c r="F96874" t="str">
        <f t="shared" si="3027"/>
        <v>Будние</v>
      </c>
    </row>
    <row r="96875" spans="1:6" x14ac:dyDescent="0.25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3026"/>
        <v>22</v>
      </c>
      <c r="F96875" t="str">
        <f t="shared" si="3027"/>
        <v>Будние</v>
      </c>
    </row>
    <row r="96876" spans="1:6" x14ac:dyDescent="0.25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3026"/>
        <v>22</v>
      </c>
      <c r="F96876" t="str">
        <f t="shared" si="3027"/>
        <v>Будние</v>
      </c>
    </row>
    <row r="96877" spans="1:6" x14ac:dyDescent="0.25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3026"/>
        <v>22</v>
      </c>
      <c r="F96877" t="str">
        <f t="shared" si="3027"/>
        <v>Будние</v>
      </c>
    </row>
    <row r="96878" spans="1:6" x14ac:dyDescent="0.25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3026"/>
        <v>22</v>
      </c>
      <c r="F96878" t="str">
        <f t="shared" si="3027"/>
        <v>Будние</v>
      </c>
    </row>
    <row r="96879" spans="1:6" x14ac:dyDescent="0.25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3026"/>
        <v>22</v>
      </c>
      <c r="F96879" t="str">
        <f t="shared" si="3027"/>
        <v>Будние</v>
      </c>
    </row>
    <row r="96880" spans="1:6" x14ac:dyDescent="0.25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3026"/>
        <v>22</v>
      </c>
      <c r="F96880" t="str">
        <f t="shared" si="3027"/>
        <v>Будние</v>
      </c>
    </row>
    <row r="96881" spans="1:6" x14ac:dyDescent="0.25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3026"/>
        <v>22</v>
      </c>
      <c r="F96881" t="str">
        <f t="shared" si="3027"/>
        <v>Будние</v>
      </c>
    </row>
    <row r="96882" spans="1:6" x14ac:dyDescent="0.25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3026"/>
        <v>22</v>
      </c>
      <c r="F96882" t="str">
        <f t="shared" si="3027"/>
        <v>Будние</v>
      </c>
    </row>
    <row r="96883" spans="1:6" x14ac:dyDescent="0.25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3026"/>
        <v>22</v>
      </c>
      <c r="F96883" t="str">
        <f t="shared" si="3027"/>
        <v>Будние</v>
      </c>
    </row>
    <row r="96884" spans="1:6" x14ac:dyDescent="0.25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3026"/>
        <v>22</v>
      </c>
      <c r="F96884" t="str">
        <f t="shared" si="3027"/>
        <v>Будние</v>
      </c>
    </row>
    <row r="96885" spans="1:6" x14ac:dyDescent="0.25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3026"/>
        <v>22</v>
      </c>
      <c r="F96885" t="str">
        <f t="shared" si="3027"/>
        <v>Будние</v>
      </c>
    </row>
    <row r="96886" spans="1:6" x14ac:dyDescent="0.25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3026"/>
        <v>22</v>
      </c>
      <c r="F96886" t="str">
        <f t="shared" si="3027"/>
        <v>Будние</v>
      </c>
    </row>
    <row r="96887" spans="1:6" x14ac:dyDescent="0.25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3026"/>
        <v>22</v>
      </c>
      <c r="F96887" t="str">
        <f t="shared" si="3027"/>
        <v>Будние</v>
      </c>
    </row>
    <row r="96888" spans="1:6" x14ac:dyDescent="0.25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3026"/>
        <v>22</v>
      </c>
      <c r="F96888" t="str">
        <f t="shared" si="3027"/>
        <v>Будние</v>
      </c>
    </row>
    <row r="96889" spans="1:6" x14ac:dyDescent="0.25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3026"/>
        <v>22</v>
      </c>
      <c r="F96889" t="str">
        <f t="shared" si="3027"/>
        <v>Будние</v>
      </c>
    </row>
    <row r="96890" spans="1:6" x14ac:dyDescent="0.25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3026"/>
        <v>22</v>
      </c>
      <c r="F96890" t="str">
        <f t="shared" si="3027"/>
        <v>Будние</v>
      </c>
    </row>
    <row r="96891" spans="1:6" x14ac:dyDescent="0.25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3026"/>
        <v>22</v>
      </c>
      <c r="F96891" t="str">
        <f t="shared" si="3027"/>
        <v>Будние</v>
      </c>
    </row>
    <row r="96892" spans="1:6" x14ac:dyDescent="0.25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3026"/>
        <v>22</v>
      </c>
      <c r="F96892" t="str">
        <f t="shared" si="3027"/>
        <v>Будние</v>
      </c>
    </row>
    <row r="96893" spans="1:6" x14ac:dyDescent="0.25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3026"/>
        <v>22</v>
      </c>
      <c r="F96893" t="str">
        <f t="shared" si="3027"/>
        <v>Будние</v>
      </c>
    </row>
    <row r="96894" spans="1:6" x14ac:dyDescent="0.25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3026"/>
        <v>22</v>
      </c>
      <c r="F96894" t="str">
        <f t="shared" si="3027"/>
        <v>Будние</v>
      </c>
    </row>
    <row r="96895" spans="1:6" x14ac:dyDescent="0.25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3026"/>
        <v>22</v>
      </c>
      <c r="F96895" t="str">
        <f t="shared" si="3027"/>
        <v>Будние</v>
      </c>
    </row>
    <row r="96896" spans="1:6" x14ac:dyDescent="0.25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3026"/>
        <v>22</v>
      </c>
      <c r="F96896" t="str">
        <f t="shared" si="3027"/>
        <v>Будние</v>
      </c>
    </row>
    <row r="96897" spans="1:6" x14ac:dyDescent="0.25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3026"/>
        <v>22</v>
      </c>
      <c r="F96897" t="str">
        <f t="shared" si="3027"/>
        <v>Будние</v>
      </c>
    </row>
    <row r="96898" spans="1:6" x14ac:dyDescent="0.25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3026"/>
        <v>22</v>
      </c>
      <c r="F96898" t="str">
        <f t="shared" si="3027"/>
        <v>Будние</v>
      </c>
    </row>
    <row r="96899" spans="1:6" x14ac:dyDescent="0.25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3028">HOUR(B96899)</f>
        <v>22</v>
      </c>
      <c r="F96899" t="str">
        <f t="shared" si="3027"/>
        <v>Будние</v>
      </c>
    </row>
    <row r="96900" spans="1:6" x14ac:dyDescent="0.25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3028"/>
        <v>22</v>
      </c>
      <c r="F96900" t="str">
        <f t="shared" ref="F96900:F96963" si="3029">IF(OR(WEEKDAY(B96900,11)=6,WEEKDAY(B96900,11)=6),"Выходные","Будние")</f>
        <v>Будние</v>
      </c>
    </row>
    <row r="96901" spans="1:6" x14ac:dyDescent="0.25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3028"/>
        <v>22</v>
      </c>
      <c r="F96901" t="str">
        <f t="shared" si="3029"/>
        <v>Будние</v>
      </c>
    </row>
    <row r="96902" spans="1:6" x14ac:dyDescent="0.25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3028"/>
        <v>23</v>
      </c>
      <c r="F96902" t="str">
        <f t="shared" si="3029"/>
        <v>Будние</v>
      </c>
    </row>
    <row r="96903" spans="1:6" x14ac:dyDescent="0.25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3028"/>
        <v>23</v>
      </c>
      <c r="F96903" t="str">
        <f t="shared" si="3029"/>
        <v>Будние</v>
      </c>
    </row>
    <row r="96904" spans="1:6" x14ac:dyDescent="0.25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3028"/>
        <v>23</v>
      </c>
      <c r="F96904" t="str">
        <f t="shared" si="3029"/>
        <v>Будние</v>
      </c>
    </row>
    <row r="96905" spans="1:6" x14ac:dyDescent="0.25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3028"/>
        <v>23</v>
      </c>
      <c r="F96905" t="str">
        <f t="shared" si="3029"/>
        <v>Будние</v>
      </c>
    </row>
    <row r="96906" spans="1:6" x14ac:dyDescent="0.25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3028"/>
        <v>23</v>
      </c>
      <c r="F96906" t="str">
        <f t="shared" si="3029"/>
        <v>Будние</v>
      </c>
    </row>
    <row r="96907" spans="1:6" x14ac:dyDescent="0.25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3028"/>
        <v>23</v>
      </c>
      <c r="F96907" t="str">
        <f t="shared" si="3029"/>
        <v>Будние</v>
      </c>
    </row>
    <row r="96908" spans="1:6" x14ac:dyDescent="0.25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3028"/>
        <v>23</v>
      </c>
      <c r="F96908" t="str">
        <f t="shared" si="3029"/>
        <v>Будние</v>
      </c>
    </row>
    <row r="96909" spans="1:6" x14ac:dyDescent="0.25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3028"/>
        <v>23</v>
      </c>
      <c r="F96909" t="str">
        <f t="shared" si="3029"/>
        <v>Будние</v>
      </c>
    </row>
    <row r="96910" spans="1:6" x14ac:dyDescent="0.25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3028"/>
        <v>23</v>
      </c>
      <c r="F96910" t="str">
        <f t="shared" si="3029"/>
        <v>Будние</v>
      </c>
    </row>
    <row r="96911" spans="1:6" x14ac:dyDescent="0.25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3028"/>
        <v>23</v>
      </c>
      <c r="F96911" t="str">
        <f t="shared" si="3029"/>
        <v>Будние</v>
      </c>
    </row>
    <row r="96912" spans="1:6" x14ac:dyDescent="0.25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3028"/>
        <v>23</v>
      </c>
      <c r="F96912" t="str">
        <f t="shared" si="3029"/>
        <v>Будние</v>
      </c>
    </row>
    <row r="96913" spans="1:6" x14ac:dyDescent="0.25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3028"/>
        <v>23</v>
      </c>
      <c r="F96913" t="str">
        <f t="shared" si="3029"/>
        <v>Будние</v>
      </c>
    </row>
    <row r="96914" spans="1:6" x14ac:dyDescent="0.25">
      <c r="A96914">
        <v>293410</v>
      </c>
      <c r="B96914" s="2">
        <v>44395.966</v>
      </c>
      <c r="C96914">
        <v>330032</v>
      </c>
      <c r="D96914">
        <v>175184</v>
      </c>
      <c r="E96914">
        <f t="shared" si="3028"/>
        <v>23</v>
      </c>
      <c r="F96914" t="str">
        <f t="shared" si="3029"/>
        <v>Будние</v>
      </c>
    </row>
    <row r="96915" spans="1:6" x14ac:dyDescent="0.25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3028"/>
        <v>23</v>
      </c>
      <c r="F96915" t="str">
        <f t="shared" si="3029"/>
        <v>Будние</v>
      </c>
    </row>
    <row r="96916" spans="1:6" x14ac:dyDescent="0.25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3028"/>
        <v>23</v>
      </c>
      <c r="F96916" t="str">
        <f t="shared" si="3029"/>
        <v>Будние</v>
      </c>
    </row>
    <row r="96917" spans="1:6" x14ac:dyDescent="0.25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3028"/>
        <v>23</v>
      </c>
      <c r="F96917" t="str">
        <f t="shared" si="3029"/>
        <v>Будние</v>
      </c>
    </row>
    <row r="96918" spans="1:6" x14ac:dyDescent="0.25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3028"/>
        <v>23</v>
      </c>
      <c r="F96918" t="str">
        <f t="shared" si="3029"/>
        <v>Будние</v>
      </c>
    </row>
    <row r="96919" spans="1:6" x14ac:dyDescent="0.25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3028"/>
        <v>23</v>
      </c>
      <c r="F96919" t="str">
        <f t="shared" si="3029"/>
        <v>Будние</v>
      </c>
    </row>
    <row r="96920" spans="1:6" x14ac:dyDescent="0.25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3028"/>
        <v>23</v>
      </c>
      <c r="F96920" t="str">
        <f t="shared" si="3029"/>
        <v>Будние</v>
      </c>
    </row>
    <row r="96921" spans="1:6" x14ac:dyDescent="0.25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3028"/>
        <v>23</v>
      </c>
      <c r="F96921" t="str">
        <f t="shared" si="3029"/>
        <v>Будние</v>
      </c>
    </row>
    <row r="96922" spans="1:6" x14ac:dyDescent="0.25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3028"/>
        <v>23</v>
      </c>
      <c r="F96922" t="str">
        <f t="shared" si="3029"/>
        <v>Будние</v>
      </c>
    </row>
    <row r="96923" spans="1:6" x14ac:dyDescent="0.25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3028"/>
        <v>23</v>
      </c>
      <c r="F96923" t="str">
        <f t="shared" si="3029"/>
        <v>Будние</v>
      </c>
    </row>
    <row r="96924" spans="1:6" x14ac:dyDescent="0.25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3028"/>
        <v>23</v>
      </c>
      <c r="F96924" t="str">
        <f t="shared" si="3029"/>
        <v>Будние</v>
      </c>
    </row>
    <row r="96925" spans="1:6" x14ac:dyDescent="0.25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3028"/>
        <v>23</v>
      </c>
      <c r="F96925" t="str">
        <f t="shared" si="3029"/>
        <v>Будние</v>
      </c>
    </row>
    <row r="96926" spans="1:6" x14ac:dyDescent="0.25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3028"/>
        <v>23</v>
      </c>
      <c r="F96926" t="str">
        <f t="shared" si="3029"/>
        <v>Будние</v>
      </c>
    </row>
    <row r="96927" spans="1:6" x14ac:dyDescent="0.25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3028"/>
        <v>23</v>
      </c>
      <c r="F96927" t="str">
        <f t="shared" si="3029"/>
        <v>Будние</v>
      </c>
    </row>
    <row r="96928" spans="1:6" x14ac:dyDescent="0.25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3028"/>
        <v>23</v>
      </c>
      <c r="F96928" t="str">
        <f t="shared" si="3029"/>
        <v>Будние</v>
      </c>
    </row>
    <row r="96929" spans="1:6" x14ac:dyDescent="0.25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3028"/>
        <v>23</v>
      </c>
      <c r="F96929" t="str">
        <f t="shared" si="3029"/>
        <v>Будние</v>
      </c>
    </row>
    <row r="96930" spans="1:6" x14ac:dyDescent="0.25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3028"/>
        <v>23</v>
      </c>
      <c r="F96930" t="str">
        <f t="shared" si="3029"/>
        <v>Будние</v>
      </c>
    </row>
    <row r="96931" spans="1:6" x14ac:dyDescent="0.25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3028"/>
        <v>23</v>
      </c>
      <c r="F96931" t="str">
        <f t="shared" si="3029"/>
        <v>Будние</v>
      </c>
    </row>
    <row r="96932" spans="1:6" x14ac:dyDescent="0.25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3028"/>
        <v>23</v>
      </c>
      <c r="F96932" t="str">
        <f t="shared" si="3029"/>
        <v>Будние</v>
      </c>
    </row>
    <row r="96933" spans="1:6" x14ac:dyDescent="0.25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3028"/>
        <v>23</v>
      </c>
      <c r="F96933" t="str">
        <f t="shared" si="3029"/>
        <v>Будние</v>
      </c>
    </row>
    <row r="96934" spans="1:6" x14ac:dyDescent="0.25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3028"/>
        <v>23</v>
      </c>
      <c r="F96934" t="str">
        <f t="shared" si="3029"/>
        <v>Будние</v>
      </c>
    </row>
    <row r="96935" spans="1:6" x14ac:dyDescent="0.25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3028"/>
        <v>23</v>
      </c>
      <c r="F96935" t="str">
        <f t="shared" si="3029"/>
        <v>Будние</v>
      </c>
    </row>
    <row r="96936" spans="1:6" x14ac:dyDescent="0.25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3028"/>
        <v>23</v>
      </c>
      <c r="F96936" t="str">
        <f t="shared" si="3029"/>
        <v>Будние</v>
      </c>
    </row>
    <row r="96937" spans="1:6" x14ac:dyDescent="0.25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3028"/>
        <v>23</v>
      </c>
      <c r="F96937" t="str">
        <f t="shared" si="3029"/>
        <v>Будние</v>
      </c>
    </row>
    <row r="96938" spans="1:6" x14ac:dyDescent="0.25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3028"/>
        <v>23</v>
      </c>
      <c r="F96938" t="str">
        <f t="shared" si="3029"/>
        <v>Будние</v>
      </c>
    </row>
    <row r="96939" spans="1:6" x14ac:dyDescent="0.25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3028"/>
        <v>23</v>
      </c>
      <c r="F96939" t="str">
        <f t="shared" si="3029"/>
        <v>Будние</v>
      </c>
    </row>
    <row r="96940" spans="1:6" x14ac:dyDescent="0.25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3028"/>
        <v>23</v>
      </c>
      <c r="F96940" t="str">
        <f t="shared" si="3029"/>
        <v>Будние</v>
      </c>
    </row>
    <row r="96941" spans="1:6" x14ac:dyDescent="0.25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3028"/>
        <v>23</v>
      </c>
      <c r="F96941" t="str">
        <f t="shared" si="3029"/>
        <v>Будние</v>
      </c>
    </row>
    <row r="96942" spans="1:6" x14ac:dyDescent="0.25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3028"/>
        <v>23</v>
      </c>
      <c r="F96942" t="str">
        <f t="shared" si="3029"/>
        <v>Будние</v>
      </c>
    </row>
    <row r="96943" spans="1:6" x14ac:dyDescent="0.25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3028"/>
        <v>23</v>
      </c>
      <c r="F96943" t="str">
        <f t="shared" si="3029"/>
        <v>Будние</v>
      </c>
    </row>
    <row r="96944" spans="1:6" x14ac:dyDescent="0.25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3028"/>
        <v>23</v>
      </c>
      <c r="F96944" t="str">
        <f t="shared" si="3029"/>
        <v>Будние</v>
      </c>
    </row>
    <row r="96945" spans="1:6" x14ac:dyDescent="0.25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3028"/>
        <v>23</v>
      </c>
      <c r="F96945" t="str">
        <f t="shared" si="3029"/>
        <v>Будние</v>
      </c>
    </row>
    <row r="96946" spans="1:6" x14ac:dyDescent="0.25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3028"/>
        <v>23</v>
      </c>
      <c r="F96946" t="str">
        <f t="shared" si="3029"/>
        <v>Будние</v>
      </c>
    </row>
    <row r="96947" spans="1:6" x14ac:dyDescent="0.25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3028"/>
        <v>23</v>
      </c>
      <c r="F96947" t="str">
        <f t="shared" si="3029"/>
        <v>Будние</v>
      </c>
    </row>
    <row r="96948" spans="1:6" x14ac:dyDescent="0.25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3028"/>
        <v>23</v>
      </c>
      <c r="F96948" t="str">
        <f t="shared" si="3029"/>
        <v>Будние</v>
      </c>
    </row>
    <row r="96949" spans="1:6" x14ac:dyDescent="0.25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3028"/>
        <v>23</v>
      </c>
      <c r="F96949" t="str">
        <f t="shared" si="3029"/>
        <v>Будние</v>
      </c>
    </row>
    <row r="96950" spans="1:6" x14ac:dyDescent="0.25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3028"/>
        <v>23</v>
      </c>
      <c r="F96950" t="str">
        <f t="shared" si="3029"/>
        <v>Будние</v>
      </c>
    </row>
    <row r="96951" spans="1:6" x14ac:dyDescent="0.25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3028"/>
        <v>23</v>
      </c>
      <c r="F96951" t="str">
        <f t="shared" si="3029"/>
        <v>Будние</v>
      </c>
    </row>
    <row r="96952" spans="1:6" x14ac:dyDescent="0.25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3028"/>
        <v>23</v>
      </c>
      <c r="F96952" t="str">
        <f t="shared" si="3029"/>
        <v>Будние</v>
      </c>
    </row>
    <row r="96953" spans="1:6" x14ac:dyDescent="0.25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3028"/>
        <v>23</v>
      </c>
      <c r="F96953" t="str">
        <f t="shared" si="3029"/>
        <v>Будние</v>
      </c>
    </row>
    <row r="96954" spans="1:6" x14ac:dyDescent="0.25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3028"/>
        <v>23</v>
      </c>
      <c r="F96954" t="str">
        <f t="shared" si="3029"/>
        <v>Будние</v>
      </c>
    </row>
    <row r="96955" spans="1:6" x14ac:dyDescent="0.25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3028"/>
        <v>23</v>
      </c>
      <c r="F96955" t="str">
        <f t="shared" si="3029"/>
        <v>Будние</v>
      </c>
    </row>
    <row r="96956" spans="1:6" x14ac:dyDescent="0.25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3028"/>
        <v>23</v>
      </c>
      <c r="F96956" t="str">
        <f t="shared" si="3029"/>
        <v>Будние</v>
      </c>
    </row>
    <row r="96957" spans="1:6" x14ac:dyDescent="0.25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3028"/>
        <v>23</v>
      </c>
      <c r="F96957" t="str">
        <f t="shared" si="3029"/>
        <v>Будние</v>
      </c>
    </row>
    <row r="96958" spans="1:6" x14ac:dyDescent="0.25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3028"/>
        <v>23</v>
      </c>
      <c r="F96958" t="str">
        <f t="shared" si="3029"/>
        <v>Будние</v>
      </c>
    </row>
    <row r="96959" spans="1:6" x14ac:dyDescent="0.25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3028"/>
        <v>0</v>
      </c>
      <c r="F96959" t="str">
        <f t="shared" si="3029"/>
        <v>Будние</v>
      </c>
    </row>
    <row r="96960" spans="1:6" x14ac:dyDescent="0.25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3028"/>
        <v>0</v>
      </c>
      <c r="F96960" t="str">
        <f t="shared" si="3029"/>
        <v>Будние</v>
      </c>
    </row>
    <row r="96961" spans="1:6" x14ac:dyDescent="0.25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3028"/>
        <v>0</v>
      </c>
      <c r="F96961" t="str">
        <f t="shared" si="3029"/>
        <v>Будние</v>
      </c>
    </row>
    <row r="96962" spans="1:6" x14ac:dyDescent="0.25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3028"/>
        <v>2</v>
      </c>
      <c r="F96962" t="str">
        <f t="shared" si="3029"/>
        <v>Будние</v>
      </c>
    </row>
    <row r="96963" spans="1:6" x14ac:dyDescent="0.25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3030">HOUR(B96963)</f>
        <v>2</v>
      </c>
      <c r="F96963" t="str">
        <f t="shared" si="3029"/>
        <v>Будние</v>
      </c>
    </row>
    <row r="96964" spans="1:6" x14ac:dyDescent="0.25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3030"/>
        <v>2</v>
      </c>
      <c r="F96964" t="str">
        <f t="shared" ref="F96964:F97027" si="3031">IF(OR(WEEKDAY(B96964,11)=6,WEEKDAY(B96964,11)=6),"Выходные","Будние")</f>
        <v>Будние</v>
      </c>
    </row>
    <row r="96965" spans="1:6" x14ac:dyDescent="0.25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3030"/>
        <v>4</v>
      </c>
      <c r="F96965" t="str">
        <f t="shared" si="3031"/>
        <v>Будние</v>
      </c>
    </row>
    <row r="96966" spans="1:6" x14ac:dyDescent="0.25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3030"/>
        <v>6</v>
      </c>
      <c r="F96966" t="str">
        <f t="shared" si="3031"/>
        <v>Будние</v>
      </c>
    </row>
    <row r="96967" spans="1:6" x14ac:dyDescent="0.25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3030"/>
        <v>11</v>
      </c>
      <c r="F96967" t="str">
        <f t="shared" si="3031"/>
        <v>Будние</v>
      </c>
    </row>
    <row r="96968" spans="1:6" x14ac:dyDescent="0.25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3030"/>
        <v>11</v>
      </c>
      <c r="F96968" t="str">
        <f t="shared" si="3031"/>
        <v>Будние</v>
      </c>
    </row>
    <row r="96969" spans="1:6" x14ac:dyDescent="0.25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3030"/>
        <v>11</v>
      </c>
      <c r="F96969" t="str">
        <f t="shared" si="3031"/>
        <v>Будние</v>
      </c>
    </row>
    <row r="96970" spans="1:6" x14ac:dyDescent="0.25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3030"/>
        <v>11</v>
      </c>
      <c r="F96970" t="str">
        <f t="shared" si="3031"/>
        <v>Будние</v>
      </c>
    </row>
    <row r="96971" spans="1:6" x14ac:dyDescent="0.25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3030"/>
        <v>11</v>
      </c>
      <c r="F96971" t="str">
        <f t="shared" si="3031"/>
        <v>Будние</v>
      </c>
    </row>
    <row r="96972" spans="1:6" x14ac:dyDescent="0.25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3030"/>
        <v>11</v>
      </c>
      <c r="F96972" t="str">
        <f t="shared" si="3031"/>
        <v>Будние</v>
      </c>
    </row>
    <row r="96973" spans="1:6" x14ac:dyDescent="0.25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3030"/>
        <v>11</v>
      </c>
      <c r="F96973" t="str">
        <f t="shared" si="3031"/>
        <v>Будние</v>
      </c>
    </row>
    <row r="96974" spans="1:6" x14ac:dyDescent="0.25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3030"/>
        <v>11</v>
      </c>
      <c r="F96974" t="str">
        <f t="shared" si="3031"/>
        <v>Будние</v>
      </c>
    </row>
    <row r="96975" spans="1:6" x14ac:dyDescent="0.25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3030"/>
        <v>11</v>
      </c>
      <c r="F96975" t="str">
        <f t="shared" si="3031"/>
        <v>Будние</v>
      </c>
    </row>
    <row r="96976" spans="1:6" x14ac:dyDescent="0.25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3030"/>
        <v>11</v>
      </c>
      <c r="F96976" t="str">
        <f t="shared" si="3031"/>
        <v>Будние</v>
      </c>
    </row>
    <row r="96977" spans="1:6" x14ac:dyDescent="0.25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3030"/>
        <v>11</v>
      </c>
      <c r="F96977" t="str">
        <f t="shared" si="3031"/>
        <v>Будние</v>
      </c>
    </row>
    <row r="96978" spans="1:6" x14ac:dyDescent="0.25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3030"/>
        <v>11</v>
      </c>
      <c r="F96978" t="str">
        <f t="shared" si="3031"/>
        <v>Будние</v>
      </c>
    </row>
    <row r="96979" spans="1:6" x14ac:dyDescent="0.25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3030"/>
        <v>11</v>
      </c>
      <c r="F96979" t="str">
        <f t="shared" si="3031"/>
        <v>Будние</v>
      </c>
    </row>
    <row r="96980" spans="1:6" x14ac:dyDescent="0.25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3030"/>
        <v>11</v>
      </c>
      <c r="F96980" t="str">
        <f t="shared" si="3031"/>
        <v>Будние</v>
      </c>
    </row>
    <row r="96981" spans="1:6" x14ac:dyDescent="0.25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3030"/>
        <v>11</v>
      </c>
      <c r="F96981" t="str">
        <f t="shared" si="3031"/>
        <v>Будние</v>
      </c>
    </row>
    <row r="96982" spans="1:6" x14ac:dyDescent="0.25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3030"/>
        <v>11</v>
      </c>
      <c r="F96982" t="str">
        <f t="shared" si="3031"/>
        <v>Будние</v>
      </c>
    </row>
    <row r="96983" spans="1:6" x14ac:dyDescent="0.25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3030"/>
        <v>11</v>
      </c>
      <c r="F96983" t="str">
        <f t="shared" si="3031"/>
        <v>Будние</v>
      </c>
    </row>
    <row r="96984" spans="1:6" x14ac:dyDescent="0.25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3030"/>
        <v>11</v>
      </c>
      <c r="F96984" t="str">
        <f t="shared" si="3031"/>
        <v>Будние</v>
      </c>
    </row>
    <row r="96985" spans="1:6" x14ac:dyDescent="0.25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3030"/>
        <v>11</v>
      </c>
      <c r="F96985" t="str">
        <f t="shared" si="3031"/>
        <v>Будние</v>
      </c>
    </row>
    <row r="96986" spans="1:6" x14ac:dyDescent="0.25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3030"/>
        <v>11</v>
      </c>
      <c r="F96986" t="str">
        <f t="shared" si="3031"/>
        <v>Будние</v>
      </c>
    </row>
    <row r="96987" spans="1:6" x14ac:dyDescent="0.25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3030"/>
        <v>11</v>
      </c>
      <c r="F96987" t="str">
        <f t="shared" si="3031"/>
        <v>Будние</v>
      </c>
    </row>
    <row r="96988" spans="1:6" x14ac:dyDescent="0.25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3030"/>
        <v>11</v>
      </c>
      <c r="F96988" t="str">
        <f t="shared" si="3031"/>
        <v>Будние</v>
      </c>
    </row>
    <row r="96989" spans="1:6" x14ac:dyDescent="0.25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3030"/>
        <v>11</v>
      </c>
      <c r="F96989" t="str">
        <f t="shared" si="3031"/>
        <v>Будние</v>
      </c>
    </row>
    <row r="96990" spans="1:6" x14ac:dyDescent="0.25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3030"/>
        <v>11</v>
      </c>
      <c r="F96990" t="str">
        <f t="shared" si="3031"/>
        <v>Будние</v>
      </c>
    </row>
    <row r="96991" spans="1:6" x14ac:dyDescent="0.25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3030"/>
        <v>11</v>
      </c>
      <c r="F96991" t="str">
        <f t="shared" si="3031"/>
        <v>Будние</v>
      </c>
    </row>
    <row r="96992" spans="1:6" x14ac:dyDescent="0.25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3030"/>
        <v>12</v>
      </c>
      <c r="F96992" t="str">
        <f t="shared" si="3031"/>
        <v>Будние</v>
      </c>
    </row>
    <row r="96993" spans="1:6" x14ac:dyDescent="0.25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3030"/>
        <v>12</v>
      </c>
      <c r="F96993" t="str">
        <f t="shared" si="3031"/>
        <v>Будние</v>
      </c>
    </row>
    <row r="96994" spans="1:6" x14ac:dyDescent="0.25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3030"/>
        <v>12</v>
      </c>
      <c r="F96994" t="str">
        <f t="shared" si="3031"/>
        <v>Будние</v>
      </c>
    </row>
    <row r="96995" spans="1:6" x14ac:dyDescent="0.25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3030"/>
        <v>12</v>
      </c>
      <c r="F96995" t="str">
        <f t="shared" si="3031"/>
        <v>Будние</v>
      </c>
    </row>
    <row r="96996" spans="1:6" x14ac:dyDescent="0.25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3030"/>
        <v>12</v>
      </c>
      <c r="F96996" t="str">
        <f t="shared" si="3031"/>
        <v>Будние</v>
      </c>
    </row>
    <row r="96997" spans="1:6" x14ac:dyDescent="0.25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3030"/>
        <v>12</v>
      </c>
      <c r="F96997" t="str">
        <f t="shared" si="3031"/>
        <v>Будние</v>
      </c>
    </row>
    <row r="96998" spans="1:6" x14ac:dyDescent="0.25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3030"/>
        <v>12</v>
      </c>
      <c r="F96998" t="str">
        <f t="shared" si="3031"/>
        <v>Будние</v>
      </c>
    </row>
    <row r="96999" spans="1:6" x14ac:dyDescent="0.25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3030"/>
        <v>12</v>
      </c>
      <c r="F96999" t="str">
        <f t="shared" si="3031"/>
        <v>Будние</v>
      </c>
    </row>
    <row r="97000" spans="1:6" x14ac:dyDescent="0.25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3030"/>
        <v>12</v>
      </c>
      <c r="F97000" t="str">
        <f t="shared" si="3031"/>
        <v>Будние</v>
      </c>
    </row>
    <row r="97001" spans="1:6" x14ac:dyDescent="0.25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3030"/>
        <v>12</v>
      </c>
      <c r="F97001" t="str">
        <f t="shared" si="3031"/>
        <v>Будние</v>
      </c>
    </row>
    <row r="97002" spans="1:6" x14ac:dyDescent="0.25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3030"/>
        <v>12</v>
      </c>
      <c r="F97002" t="str">
        <f t="shared" si="3031"/>
        <v>Будние</v>
      </c>
    </row>
    <row r="97003" spans="1:6" x14ac:dyDescent="0.25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3030"/>
        <v>12</v>
      </c>
      <c r="F97003" t="str">
        <f t="shared" si="3031"/>
        <v>Будние</v>
      </c>
    </row>
    <row r="97004" spans="1:6" x14ac:dyDescent="0.25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3030"/>
        <v>12</v>
      </c>
      <c r="F97004" t="str">
        <f t="shared" si="3031"/>
        <v>Будние</v>
      </c>
    </row>
    <row r="97005" spans="1:6" x14ac:dyDescent="0.25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3030"/>
        <v>12</v>
      </c>
      <c r="F97005" t="str">
        <f t="shared" si="3031"/>
        <v>Будние</v>
      </c>
    </row>
    <row r="97006" spans="1:6" x14ac:dyDescent="0.25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3030"/>
        <v>12</v>
      </c>
      <c r="F97006" t="str">
        <f t="shared" si="3031"/>
        <v>Будние</v>
      </c>
    </row>
    <row r="97007" spans="1:6" x14ac:dyDescent="0.25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3030"/>
        <v>12</v>
      </c>
      <c r="F97007" t="str">
        <f t="shared" si="3031"/>
        <v>Будние</v>
      </c>
    </row>
    <row r="97008" spans="1:6" x14ac:dyDescent="0.25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3030"/>
        <v>12</v>
      </c>
      <c r="F97008" t="str">
        <f t="shared" si="3031"/>
        <v>Будние</v>
      </c>
    </row>
    <row r="97009" spans="1:6" x14ac:dyDescent="0.25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3030"/>
        <v>12</v>
      </c>
      <c r="F97009" t="str">
        <f t="shared" si="3031"/>
        <v>Будние</v>
      </c>
    </row>
    <row r="97010" spans="1:6" x14ac:dyDescent="0.25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3030"/>
        <v>12</v>
      </c>
      <c r="F97010" t="str">
        <f t="shared" si="3031"/>
        <v>Будние</v>
      </c>
    </row>
    <row r="97011" spans="1:6" x14ac:dyDescent="0.25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3030"/>
        <v>12</v>
      </c>
      <c r="F97011" t="str">
        <f t="shared" si="3031"/>
        <v>Будние</v>
      </c>
    </row>
    <row r="97012" spans="1:6" x14ac:dyDescent="0.25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3030"/>
        <v>12</v>
      </c>
      <c r="F97012" t="str">
        <f t="shared" si="3031"/>
        <v>Будние</v>
      </c>
    </row>
    <row r="97013" spans="1:6" x14ac:dyDescent="0.25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3030"/>
        <v>12</v>
      </c>
      <c r="F97013" t="str">
        <f t="shared" si="3031"/>
        <v>Будние</v>
      </c>
    </row>
    <row r="97014" spans="1:6" x14ac:dyDescent="0.25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3030"/>
        <v>12</v>
      </c>
      <c r="F97014" t="str">
        <f t="shared" si="3031"/>
        <v>Будние</v>
      </c>
    </row>
    <row r="97015" spans="1:6" x14ac:dyDescent="0.25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3030"/>
        <v>12</v>
      </c>
      <c r="F97015" t="str">
        <f t="shared" si="3031"/>
        <v>Будние</v>
      </c>
    </row>
    <row r="97016" spans="1:6" x14ac:dyDescent="0.25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3030"/>
        <v>12</v>
      </c>
      <c r="F97016" t="str">
        <f t="shared" si="3031"/>
        <v>Будние</v>
      </c>
    </row>
    <row r="97017" spans="1:6" x14ac:dyDescent="0.25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3030"/>
        <v>12</v>
      </c>
      <c r="F97017" t="str">
        <f t="shared" si="3031"/>
        <v>Будние</v>
      </c>
    </row>
    <row r="97018" spans="1:6" x14ac:dyDescent="0.25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3030"/>
        <v>12</v>
      </c>
      <c r="F97018" t="str">
        <f t="shared" si="3031"/>
        <v>Будние</v>
      </c>
    </row>
    <row r="97019" spans="1:6" x14ac:dyDescent="0.25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3030"/>
        <v>12</v>
      </c>
      <c r="F97019" t="str">
        <f t="shared" si="3031"/>
        <v>Будние</v>
      </c>
    </row>
    <row r="97020" spans="1:6" x14ac:dyDescent="0.25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3030"/>
        <v>12</v>
      </c>
      <c r="F97020" t="str">
        <f t="shared" si="3031"/>
        <v>Будние</v>
      </c>
    </row>
    <row r="97021" spans="1:6" x14ac:dyDescent="0.25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3030"/>
        <v>12</v>
      </c>
      <c r="F97021" t="str">
        <f t="shared" si="3031"/>
        <v>Будние</v>
      </c>
    </row>
    <row r="97022" spans="1:6" x14ac:dyDescent="0.25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3030"/>
        <v>12</v>
      </c>
      <c r="F97022" t="str">
        <f t="shared" si="3031"/>
        <v>Будние</v>
      </c>
    </row>
    <row r="97023" spans="1:6" x14ac:dyDescent="0.25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3030"/>
        <v>12</v>
      </c>
      <c r="F97023" t="str">
        <f t="shared" si="3031"/>
        <v>Будние</v>
      </c>
    </row>
    <row r="97024" spans="1:6" x14ac:dyDescent="0.25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3030"/>
        <v>12</v>
      </c>
      <c r="F97024" t="str">
        <f t="shared" si="3031"/>
        <v>Будние</v>
      </c>
    </row>
    <row r="97025" spans="1:6" x14ac:dyDescent="0.25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3030"/>
        <v>12</v>
      </c>
      <c r="F97025" t="str">
        <f t="shared" si="3031"/>
        <v>Будние</v>
      </c>
    </row>
    <row r="97026" spans="1:6" x14ac:dyDescent="0.25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3030"/>
        <v>12</v>
      </c>
      <c r="F97026" t="str">
        <f t="shared" si="3031"/>
        <v>Будние</v>
      </c>
    </row>
    <row r="97027" spans="1:6" x14ac:dyDescent="0.25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3032">HOUR(B97027)</f>
        <v>12</v>
      </c>
      <c r="F97027" t="str">
        <f t="shared" si="3031"/>
        <v>Будние</v>
      </c>
    </row>
    <row r="97028" spans="1:6" x14ac:dyDescent="0.25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3032"/>
        <v>12</v>
      </c>
      <c r="F97028" t="str">
        <f t="shared" ref="F97028:F97091" si="3033">IF(OR(WEEKDAY(B97028,11)=6,WEEKDAY(B97028,11)=6),"Выходные","Будние")</f>
        <v>Будние</v>
      </c>
    </row>
    <row r="97029" spans="1:6" x14ac:dyDescent="0.25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3032"/>
        <v>12</v>
      </c>
      <c r="F97029" t="str">
        <f t="shared" si="3033"/>
        <v>Будние</v>
      </c>
    </row>
    <row r="97030" spans="1:6" x14ac:dyDescent="0.25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3032"/>
        <v>12</v>
      </c>
      <c r="F97030" t="str">
        <f t="shared" si="3033"/>
        <v>Будние</v>
      </c>
    </row>
    <row r="97031" spans="1:6" x14ac:dyDescent="0.25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3032"/>
        <v>12</v>
      </c>
      <c r="F97031" t="str">
        <f t="shared" si="3033"/>
        <v>Будние</v>
      </c>
    </row>
    <row r="97032" spans="1:6" x14ac:dyDescent="0.25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3032"/>
        <v>12</v>
      </c>
      <c r="F97032" t="str">
        <f t="shared" si="3033"/>
        <v>Будние</v>
      </c>
    </row>
    <row r="97033" spans="1:6" x14ac:dyDescent="0.25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3032"/>
        <v>12</v>
      </c>
      <c r="F97033" t="str">
        <f t="shared" si="3033"/>
        <v>Будние</v>
      </c>
    </row>
    <row r="97034" spans="1:6" x14ac:dyDescent="0.25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3032"/>
        <v>12</v>
      </c>
      <c r="F97034" t="str">
        <f t="shared" si="3033"/>
        <v>Будние</v>
      </c>
    </row>
    <row r="97035" spans="1:6" x14ac:dyDescent="0.25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3032"/>
        <v>12</v>
      </c>
      <c r="F97035" t="str">
        <f t="shared" si="3033"/>
        <v>Будние</v>
      </c>
    </row>
    <row r="97036" spans="1:6" x14ac:dyDescent="0.25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3032"/>
        <v>13</v>
      </c>
      <c r="F97036" t="str">
        <f t="shared" si="3033"/>
        <v>Будние</v>
      </c>
    </row>
    <row r="97037" spans="1:6" x14ac:dyDescent="0.25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3032"/>
        <v>13</v>
      </c>
      <c r="F97037" t="str">
        <f t="shared" si="3033"/>
        <v>Будние</v>
      </c>
    </row>
    <row r="97038" spans="1:6" x14ac:dyDescent="0.25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3032"/>
        <v>13</v>
      </c>
      <c r="F97038" t="str">
        <f t="shared" si="3033"/>
        <v>Будние</v>
      </c>
    </row>
    <row r="97039" spans="1:6" x14ac:dyDescent="0.25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3032"/>
        <v>13</v>
      </c>
      <c r="F97039" t="str">
        <f t="shared" si="3033"/>
        <v>Будние</v>
      </c>
    </row>
    <row r="97040" spans="1:6" x14ac:dyDescent="0.25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3032"/>
        <v>13</v>
      </c>
      <c r="F97040" t="str">
        <f t="shared" si="3033"/>
        <v>Будние</v>
      </c>
    </row>
    <row r="97041" spans="1:6" x14ac:dyDescent="0.25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3032"/>
        <v>13</v>
      </c>
      <c r="F97041" t="str">
        <f t="shared" si="3033"/>
        <v>Будние</v>
      </c>
    </row>
    <row r="97042" spans="1:6" x14ac:dyDescent="0.25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3032"/>
        <v>13</v>
      </c>
      <c r="F97042" t="str">
        <f t="shared" si="3033"/>
        <v>Будние</v>
      </c>
    </row>
    <row r="97043" spans="1:6" x14ac:dyDescent="0.25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3032"/>
        <v>13</v>
      </c>
      <c r="F97043" t="str">
        <f t="shared" si="3033"/>
        <v>Будние</v>
      </c>
    </row>
    <row r="97044" spans="1:6" x14ac:dyDescent="0.25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3032"/>
        <v>13</v>
      </c>
      <c r="F97044" t="str">
        <f t="shared" si="3033"/>
        <v>Будние</v>
      </c>
    </row>
    <row r="97045" spans="1:6" x14ac:dyDescent="0.25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3032"/>
        <v>13</v>
      </c>
      <c r="F97045" t="str">
        <f t="shared" si="3033"/>
        <v>Будние</v>
      </c>
    </row>
    <row r="97046" spans="1:6" x14ac:dyDescent="0.25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3032"/>
        <v>13</v>
      </c>
      <c r="F97046" t="str">
        <f t="shared" si="3033"/>
        <v>Будние</v>
      </c>
    </row>
    <row r="97047" spans="1:6" x14ac:dyDescent="0.25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3032"/>
        <v>13</v>
      </c>
      <c r="F97047" t="str">
        <f t="shared" si="3033"/>
        <v>Будние</v>
      </c>
    </row>
    <row r="97048" spans="1:6" x14ac:dyDescent="0.25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3032"/>
        <v>13</v>
      </c>
      <c r="F97048" t="str">
        <f t="shared" si="3033"/>
        <v>Будние</v>
      </c>
    </row>
    <row r="97049" spans="1:6" x14ac:dyDescent="0.25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3032"/>
        <v>13</v>
      </c>
      <c r="F97049" t="str">
        <f t="shared" si="3033"/>
        <v>Будние</v>
      </c>
    </row>
    <row r="97050" spans="1:6" x14ac:dyDescent="0.25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3032"/>
        <v>13</v>
      </c>
      <c r="F97050" t="str">
        <f t="shared" si="3033"/>
        <v>Будние</v>
      </c>
    </row>
    <row r="97051" spans="1:6" x14ac:dyDescent="0.25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3032"/>
        <v>13</v>
      </c>
      <c r="F97051" t="str">
        <f t="shared" si="3033"/>
        <v>Будние</v>
      </c>
    </row>
    <row r="97052" spans="1:6" x14ac:dyDescent="0.25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3032"/>
        <v>13</v>
      </c>
      <c r="F97052" t="str">
        <f t="shared" si="3033"/>
        <v>Будние</v>
      </c>
    </row>
    <row r="97053" spans="1:6" x14ac:dyDescent="0.25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3032"/>
        <v>13</v>
      </c>
      <c r="F97053" t="str">
        <f t="shared" si="3033"/>
        <v>Будние</v>
      </c>
    </row>
    <row r="97054" spans="1:6" x14ac:dyDescent="0.25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3032"/>
        <v>13</v>
      </c>
      <c r="F97054" t="str">
        <f t="shared" si="3033"/>
        <v>Будние</v>
      </c>
    </row>
    <row r="97055" spans="1:6" x14ac:dyDescent="0.25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3032"/>
        <v>13</v>
      </c>
      <c r="F97055" t="str">
        <f t="shared" si="3033"/>
        <v>Будние</v>
      </c>
    </row>
    <row r="97056" spans="1:6" x14ac:dyDescent="0.25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3032"/>
        <v>13</v>
      </c>
      <c r="F97056" t="str">
        <f t="shared" si="3033"/>
        <v>Будние</v>
      </c>
    </row>
    <row r="97057" spans="1:6" x14ac:dyDescent="0.25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3032"/>
        <v>13</v>
      </c>
      <c r="F97057" t="str">
        <f t="shared" si="3033"/>
        <v>Будние</v>
      </c>
    </row>
    <row r="97058" spans="1:6" x14ac:dyDescent="0.25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3032"/>
        <v>13</v>
      </c>
      <c r="F97058" t="str">
        <f t="shared" si="3033"/>
        <v>Будние</v>
      </c>
    </row>
    <row r="97059" spans="1:6" x14ac:dyDescent="0.25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3032"/>
        <v>13</v>
      </c>
      <c r="F97059" t="str">
        <f t="shared" si="3033"/>
        <v>Будние</v>
      </c>
    </row>
    <row r="97060" spans="1:6" x14ac:dyDescent="0.25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3032"/>
        <v>13</v>
      </c>
      <c r="F97060" t="str">
        <f t="shared" si="3033"/>
        <v>Будние</v>
      </c>
    </row>
    <row r="97061" spans="1:6" x14ac:dyDescent="0.25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3032"/>
        <v>13</v>
      </c>
      <c r="F97061" t="str">
        <f t="shared" si="3033"/>
        <v>Будние</v>
      </c>
    </row>
    <row r="97062" spans="1:6" x14ac:dyDescent="0.25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3032"/>
        <v>13</v>
      </c>
      <c r="F97062" t="str">
        <f t="shared" si="3033"/>
        <v>Будние</v>
      </c>
    </row>
    <row r="97063" spans="1:6" x14ac:dyDescent="0.25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3032"/>
        <v>13</v>
      </c>
      <c r="F97063" t="str">
        <f t="shared" si="3033"/>
        <v>Будние</v>
      </c>
    </row>
    <row r="97064" spans="1:6" x14ac:dyDescent="0.25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3032"/>
        <v>13</v>
      </c>
      <c r="F97064" t="str">
        <f t="shared" si="3033"/>
        <v>Будние</v>
      </c>
    </row>
    <row r="97065" spans="1:6" x14ac:dyDescent="0.25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3032"/>
        <v>13</v>
      </c>
      <c r="F97065" t="str">
        <f t="shared" si="3033"/>
        <v>Будние</v>
      </c>
    </row>
    <row r="97066" spans="1:6" x14ac:dyDescent="0.25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3032"/>
        <v>13</v>
      </c>
      <c r="F97066" t="str">
        <f t="shared" si="3033"/>
        <v>Будние</v>
      </c>
    </row>
    <row r="97067" spans="1:6" x14ac:dyDescent="0.25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3032"/>
        <v>13</v>
      </c>
      <c r="F97067" t="str">
        <f t="shared" si="3033"/>
        <v>Будние</v>
      </c>
    </row>
    <row r="97068" spans="1:6" x14ac:dyDescent="0.25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3032"/>
        <v>13</v>
      </c>
      <c r="F97068" t="str">
        <f t="shared" si="3033"/>
        <v>Будние</v>
      </c>
    </row>
    <row r="97069" spans="1:6" x14ac:dyDescent="0.25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3032"/>
        <v>13</v>
      </c>
      <c r="F97069" t="str">
        <f t="shared" si="3033"/>
        <v>Будние</v>
      </c>
    </row>
    <row r="97070" spans="1:6" x14ac:dyDescent="0.25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3032"/>
        <v>13</v>
      </c>
      <c r="F97070" t="str">
        <f t="shared" si="3033"/>
        <v>Будние</v>
      </c>
    </row>
    <row r="97071" spans="1:6" x14ac:dyDescent="0.25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3032"/>
        <v>13</v>
      </c>
      <c r="F97071" t="str">
        <f t="shared" si="3033"/>
        <v>Будние</v>
      </c>
    </row>
    <row r="97072" spans="1:6" x14ac:dyDescent="0.25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3032"/>
        <v>13</v>
      </c>
      <c r="F97072" t="str">
        <f t="shared" si="3033"/>
        <v>Будние</v>
      </c>
    </row>
    <row r="97073" spans="1:6" x14ac:dyDescent="0.25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3032"/>
        <v>13</v>
      </c>
      <c r="F97073" t="str">
        <f t="shared" si="3033"/>
        <v>Будние</v>
      </c>
    </row>
    <row r="97074" spans="1:6" x14ac:dyDescent="0.25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3032"/>
        <v>13</v>
      </c>
      <c r="F97074" t="str">
        <f t="shared" si="3033"/>
        <v>Будние</v>
      </c>
    </row>
    <row r="97075" spans="1:6" x14ac:dyDescent="0.25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3032"/>
        <v>13</v>
      </c>
      <c r="F97075" t="str">
        <f t="shared" si="3033"/>
        <v>Будние</v>
      </c>
    </row>
    <row r="97076" spans="1:6" x14ac:dyDescent="0.25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3032"/>
        <v>13</v>
      </c>
      <c r="F97076" t="str">
        <f t="shared" si="3033"/>
        <v>Будние</v>
      </c>
    </row>
    <row r="97077" spans="1:6" x14ac:dyDescent="0.25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3032"/>
        <v>13</v>
      </c>
      <c r="F97077" t="str">
        <f t="shared" si="3033"/>
        <v>Будние</v>
      </c>
    </row>
    <row r="97078" spans="1:6" x14ac:dyDescent="0.25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3032"/>
        <v>13</v>
      </c>
      <c r="F97078" t="str">
        <f t="shared" si="3033"/>
        <v>Будние</v>
      </c>
    </row>
    <row r="97079" spans="1:6" x14ac:dyDescent="0.25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3032"/>
        <v>13</v>
      </c>
      <c r="F97079" t="str">
        <f t="shared" si="3033"/>
        <v>Будние</v>
      </c>
    </row>
    <row r="97080" spans="1:6" x14ac:dyDescent="0.25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3032"/>
        <v>13</v>
      </c>
      <c r="F97080" t="str">
        <f t="shared" si="3033"/>
        <v>Будние</v>
      </c>
    </row>
    <row r="97081" spans="1:6" x14ac:dyDescent="0.25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3032"/>
        <v>13</v>
      </c>
      <c r="F97081" t="str">
        <f t="shared" si="3033"/>
        <v>Будние</v>
      </c>
    </row>
    <row r="97082" spans="1:6" x14ac:dyDescent="0.25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3032"/>
        <v>13</v>
      </c>
      <c r="F97082" t="str">
        <f t="shared" si="3033"/>
        <v>Будние</v>
      </c>
    </row>
    <row r="97083" spans="1:6" x14ac:dyDescent="0.25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3032"/>
        <v>13</v>
      </c>
      <c r="F97083" t="str">
        <f t="shared" si="3033"/>
        <v>Будние</v>
      </c>
    </row>
    <row r="97084" spans="1:6" x14ac:dyDescent="0.25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3032"/>
        <v>13</v>
      </c>
      <c r="F97084" t="str">
        <f t="shared" si="3033"/>
        <v>Будние</v>
      </c>
    </row>
    <row r="97085" spans="1:6" x14ac:dyDescent="0.25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3032"/>
        <v>14</v>
      </c>
      <c r="F97085" t="str">
        <f t="shared" si="3033"/>
        <v>Будние</v>
      </c>
    </row>
    <row r="97086" spans="1:6" x14ac:dyDescent="0.25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3032"/>
        <v>14</v>
      </c>
      <c r="F97086" t="str">
        <f t="shared" si="3033"/>
        <v>Будние</v>
      </c>
    </row>
    <row r="97087" spans="1:6" x14ac:dyDescent="0.25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3032"/>
        <v>14</v>
      </c>
      <c r="F97087" t="str">
        <f t="shared" si="3033"/>
        <v>Будние</v>
      </c>
    </row>
    <row r="97088" spans="1:6" x14ac:dyDescent="0.25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3032"/>
        <v>14</v>
      </c>
      <c r="F97088" t="str">
        <f t="shared" si="3033"/>
        <v>Будние</v>
      </c>
    </row>
    <row r="97089" spans="1:6" x14ac:dyDescent="0.25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3032"/>
        <v>14</v>
      </c>
      <c r="F97089" t="str">
        <f t="shared" si="3033"/>
        <v>Будние</v>
      </c>
    </row>
    <row r="97090" spans="1:6" x14ac:dyDescent="0.25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3032"/>
        <v>14</v>
      </c>
      <c r="F97090" t="str">
        <f t="shared" si="3033"/>
        <v>Будние</v>
      </c>
    </row>
    <row r="97091" spans="1:6" x14ac:dyDescent="0.25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3034">HOUR(B97091)</f>
        <v>14</v>
      </c>
      <c r="F97091" t="str">
        <f t="shared" si="3033"/>
        <v>Будние</v>
      </c>
    </row>
    <row r="97092" spans="1:6" x14ac:dyDescent="0.25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3034"/>
        <v>14</v>
      </c>
      <c r="F97092" t="str">
        <f t="shared" ref="F97092:F97155" si="3035">IF(OR(WEEKDAY(B97092,11)=6,WEEKDAY(B97092,11)=6),"Выходные","Будние")</f>
        <v>Будние</v>
      </c>
    </row>
    <row r="97093" spans="1:6" x14ac:dyDescent="0.25">
      <c r="A97093">
        <v>293933</v>
      </c>
      <c r="B97093" s="2">
        <v>44396.587</v>
      </c>
      <c r="C97093">
        <v>251412</v>
      </c>
      <c r="D97093">
        <v>58849</v>
      </c>
      <c r="E97093">
        <f t="shared" si="3034"/>
        <v>14</v>
      </c>
      <c r="F97093" t="str">
        <f t="shared" si="3035"/>
        <v>Будние</v>
      </c>
    </row>
    <row r="97094" spans="1:6" x14ac:dyDescent="0.25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3034"/>
        <v>14</v>
      </c>
      <c r="F97094" t="str">
        <f t="shared" si="3035"/>
        <v>Будние</v>
      </c>
    </row>
    <row r="97095" spans="1:6" x14ac:dyDescent="0.25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3034"/>
        <v>14</v>
      </c>
      <c r="F97095" t="str">
        <f t="shared" si="3035"/>
        <v>Будние</v>
      </c>
    </row>
    <row r="97096" spans="1:6" x14ac:dyDescent="0.25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3034"/>
        <v>14</v>
      </c>
      <c r="F97096" t="str">
        <f t="shared" si="3035"/>
        <v>Будние</v>
      </c>
    </row>
    <row r="97097" spans="1:6" x14ac:dyDescent="0.25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3034"/>
        <v>14</v>
      </c>
      <c r="F97097" t="str">
        <f t="shared" si="3035"/>
        <v>Будние</v>
      </c>
    </row>
    <row r="97098" spans="1:6" x14ac:dyDescent="0.25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3034"/>
        <v>14</v>
      </c>
      <c r="F97098" t="str">
        <f t="shared" si="3035"/>
        <v>Будние</v>
      </c>
    </row>
    <row r="97099" spans="1:6" x14ac:dyDescent="0.25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3034"/>
        <v>14</v>
      </c>
      <c r="F97099" t="str">
        <f t="shared" si="3035"/>
        <v>Будние</v>
      </c>
    </row>
    <row r="97100" spans="1:6" x14ac:dyDescent="0.25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3034"/>
        <v>14</v>
      </c>
      <c r="F97100" t="str">
        <f t="shared" si="3035"/>
        <v>Будние</v>
      </c>
    </row>
    <row r="97101" spans="1:6" x14ac:dyDescent="0.25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3034"/>
        <v>14</v>
      </c>
      <c r="F97101" t="str">
        <f t="shared" si="3035"/>
        <v>Будние</v>
      </c>
    </row>
    <row r="97102" spans="1:6" x14ac:dyDescent="0.25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3034"/>
        <v>14</v>
      </c>
      <c r="F97102" t="str">
        <f t="shared" si="3035"/>
        <v>Будние</v>
      </c>
    </row>
    <row r="97103" spans="1:6" x14ac:dyDescent="0.25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3034"/>
        <v>14</v>
      </c>
      <c r="F97103" t="str">
        <f t="shared" si="3035"/>
        <v>Будние</v>
      </c>
    </row>
    <row r="97104" spans="1:6" x14ac:dyDescent="0.25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3034"/>
        <v>14</v>
      </c>
      <c r="F97104" t="str">
        <f t="shared" si="3035"/>
        <v>Будние</v>
      </c>
    </row>
    <row r="97105" spans="1:6" x14ac:dyDescent="0.25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3034"/>
        <v>14</v>
      </c>
      <c r="F97105" t="str">
        <f t="shared" si="3035"/>
        <v>Будние</v>
      </c>
    </row>
    <row r="97106" spans="1:6" x14ac:dyDescent="0.25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3034"/>
        <v>14</v>
      </c>
      <c r="F97106" t="str">
        <f t="shared" si="3035"/>
        <v>Будние</v>
      </c>
    </row>
    <row r="97107" spans="1:6" x14ac:dyDescent="0.25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3034"/>
        <v>14</v>
      </c>
      <c r="F97107" t="str">
        <f t="shared" si="3035"/>
        <v>Будние</v>
      </c>
    </row>
    <row r="97108" spans="1:6" x14ac:dyDescent="0.25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3034"/>
        <v>14</v>
      </c>
      <c r="F97108" t="str">
        <f t="shared" si="3035"/>
        <v>Будние</v>
      </c>
    </row>
    <row r="97109" spans="1:6" x14ac:dyDescent="0.25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3034"/>
        <v>14</v>
      </c>
      <c r="F97109" t="str">
        <f t="shared" si="3035"/>
        <v>Будние</v>
      </c>
    </row>
    <row r="97110" spans="1:6" x14ac:dyDescent="0.25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3034"/>
        <v>14</v>
      </c>
      <c r="F97110" t="str">
        <f t="shared" si="3035"/>
        <v>Будние</v>
      </c>
    </row>
    <row r="97111" spans="1:6" x14ac:dyDescent="0.25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3034"/>
        <v>14</v>
      </c>
      <c r="F97111" t="str">
        <f t="shared" si="3035"/>
        <v>Будние</v>
      </c>
    </row>
    <row r="97112" spans="1:6" x14ac:dyDescent="0.25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3034"/>
        <v>14</v>
      </c>
      <c r="F97112" t="str">
        <f t="shared" si="3035"/>
        <v>Будние</v>
      </c>
    </row>
    <row r="97113" spans="1:6" x14ac:dyDescent="0.25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3034"/>
        <v>14</v>
      </c>
      <c r="F97113" t="str">
        <f t="shared" si="3035"/>
        <v>Будние</v>
      </c>
    </row>
    <row r="97114" spans="1:6" x14ac:dyDescent="0.25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3034"/>
        <v>14</v>
      </c>
      <c r="F97114" t="str">
        <f t="shared" si="3035"/>
        <v>Будние</v>
      </c>
    </row>
    <row r="97115" spans="1:6" x14ac:dyDescent="0.25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3034"/>
        <v>14</v>
      </c>
      <c r="F97115" t="str">
        <f t="shared" si="3035"/>
        <v>Будние</v>
      </c>
    </row>
    <row r="97116" spans="1:6" x14ac:dyDescent="0.25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3034"/>
        <v>14</v>
      </c>
      <c r="F97116" t="str">
        <f t="shared" si="3035"/>
        <v>Будние</v>
      </c>
    </row>
    <row r="97117" spans="1:6" x14ac:dyDescent="0.25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3034"/>
        <v>14</v>
      </c>
      <c r="F97117" t="str">
        <f t="shared" si="3035"/>
        <v>Будние</v>
      </c>
    </row>
    <row r="97118" spans="1:6" x14ac:dyDescent="0.25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3034"/>
        <v>14</v>
      </c>
      <c r="F97118" t="str">
        <f t="shared" si="3035"/>
        <v>Будние</v>
      </c>
    </row>
    <row r="97119" spans="1:6" x14ac:dyDescent="0.25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3034"/>
        <v>14</v>
      </c>
      <c r="F97119" t="str">
        <f t="shared" si="3035"/>
        <v>Будние</v>
      </c>
    </row>
    <row r="97120" spans="1:6" x14ac:dyDescent="0.25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3034"/>
        <v>14</v>
      </c>
      <c r="F97120" t="str">
        <f t="shared" si="3035"/>
        <v>Будние</v>
      </c>
    </row>
    <row r="97121" spans="1:6" x14ac:dyDescent="0.25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3034"/>
        <v>14</v>
      </c>
      <c r="F97121" t="str">
        <f t="shared" si="3035"/>
        <v>Будние</v>
      </c>
    </row>
    <row r="97122" spans="1:6" x14ac:dyDescent="0.25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3034"/>
        <v>14</v>
      </c>
      <c r="F97122" t="str">
        <f t="shared" si="3035"/>
        <v>Будние</v>
      </c>
    </row>
    <row r="97123" spans="1:6" x14ac:dyDescent="0.25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3034"/>
        <v>14</v>
      </c>
      <c r="F97123" t="str">
        <f t="shared" si="3035"/>
        <v>Будние</v>
      </c>
    </row>
    <row r="97124" spans="1:6" x14ac:dyDescent="0.25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3034"/>
        <v>14</v>
      </c>
      <c r="F97124" t="str">
        <f t="shared" si="3035"/>
        <v>Будние</v>
      </c>
    </row>
    <row r="97125" spans="1:6" x14ac:dyDescent="0.25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3034"/>
        <v>14</v>
      </c>
      <c r="F97125" t="str">
        <f t="shared" si="3035"/>
        <v>Будние</v>
      </c>
    </row>
    <row r="97126" spans="1:6" x14ac:dyDescent="0.25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3034"/>
        <v>14</v>
      </c>
      <c r="F97126" t="str">
        <f t="shared" si="3035"/>
        <v>Будние</v>
      </c>
    </row>
    <row r="97127" spans="1:6" x14ac:dyDescent="0.25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3034"/>
        <v>14</v>
      </c>
      <c r="F97127" t="str">
        <f t="shared" si="3035"/>
        <v>Будние</v>
      </c>
    </row>
    <row r="97128" spans="1:6" x14ac:dyDescent="0.25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3034"/>
        <v>14</v>
      </c>
      <c r="F97128" t="str">
        <f t="shared" si="3035"/>
        <v>Будние</v>
      </c>
    </row>
    <row r="97129" spans="1:6" x14ac:dyDescent="0.25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3034"/>
        <v>14</v>
      </c>
      <c r="F97129" t="str">
        <f t="shared" si="3035"/>
        <v>Будние</v>
      </c>
    </row>
    <row r="97130" spans="1:6" x14ac:dyDescent="0.25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3034"/>
        <v>14</v>
      </c>
      <c r="F97130" t="str">
        <f t="shared" si="3035"/>
        <v>Будние</v>
      </c>
    </row>
    <row r="97131" spans="1:6" x14ac:dyDescent="0.25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3034"/>
        <v>14</v>
      </c>
      <c r="F97131" t="str">
        <f t="shared" si="3035"/>
        <v>Будние</v>
      </c>
    </row>
    <row r="97132" spans="1:6" x14ac:dyDescent="0.25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3034"/>
        <v>14</v>
      </c>
      <c r="F97132" t="str">
        <f t="shared" si="3035"/>
        <v>Будние</v>
      </c>
    </row>
    <row r="97133" spans="1:6" x14ac:dyDescent="0.25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3034"/>
        <v>14</v>
      </c>
      <c r="F97133" t="str">
        <f t="shared" si="3035"/>
        <v>Будние</v>
      </c>
    </row>
    <row r="97134" spans="1:6" x14ac:dyDescent="0.25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3034"/>
        <v>14</v>
      </c>
      <c r="F97134" t="str">
        <f t="shared" si="3035"/>
        <v>Будние</v>
      </c>
    </row>
    <row r="97135" spans="1:6" x14ac:dyDescent="0.25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3034"/>
        <v>14</v>
      </c>
      <c r="F97135" t="str">
        <f t="shared" si="3035"/>
        <v>Будние</v>
      </c>
    </row>
    <row r="97136" spans="1:6" x14ac:dyDescent="0.25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3034"/>
        <v>14</v>
      </c>
      <c r="F97136" t="str">
        <f t="shared" si="3035"/>
        <v>Будние</v>
      </c>
    </row>
    <row r="97137" spans="1:6" x14ac:dyDescent="0.25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3034"/>
        <v>14</v>
      </c>
      <c r="F97137" t="str">
        <f t="shared" si="3035"/>
        <v>Будние</v>
      </c>
    </row>
    <row r="97138" spans="1:6" x14ac:dyDescent="0.25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3034"/>
        <v>14</v>
      </c>
      <c r="F97138" t="str">
        <f t="shared" si="3035"/>
        <v>Будние</v>
      </c>
    </row>
    <row r="97139" spans="1:6" x14ac:dyDescent="0.25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3034"/>
        <v>14</v>
      </c>
      <c r="F97139" t="str">
        <f t="shared" si="3035"/>
        <v>Будние</v>
      </c>
    </row>
    <row r="97140" spans="1:6" x14ac:dyDescent="0.25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3034"/>
        <v>14</v>
      </c>
      <c r="F97140" t="str">
        <f t="shared" si="3035"/>
        <v>Будние</v>
      </c>
    </row>
    <row r="97141" spans="1:6" x14ac:dyDescent="0.25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3034"/>
        <v>14</v>
      </c>
      <c r="F97141" t="str">
        <f t="shared" si="3035"/>
        <v>Будние</v>
      </c>
    </row>
    <row r="97142" spans="1:6" x14ac:dyDescent="0.25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3034"/>
        <v>14</v>
      </c>
      <c r="F97142" t="str">
        <f t="shared" si="3035"/>
        <v>Будние</v>
      </c>
    </row>
    <row r="97143" spans="1:6" x14ac:dyDescent="0.25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3034"/>
        <v>14</v>
      </c>
      <c r="F97143" t="str">
        <f t="shared" si="3035"/>
        <v>Будние</v>
      </c>
    </row>
    <row r="97144" spans="1:6" x14ac:dyDescent="0.25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3034"/>
        <v>14</v>
      </c>
      <c r="F97144" t="str">
        <f t="shared" si="3035"/>
        <v>Будние</v>
      </c>
    </row>
    <row r="97145" spans="1:6" x14ac:dyDescent="0.25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3034"/>
        <v>14</v>
      </c>
      <c r="F97145" t="str">
        <f t="shared" si="3035"/>
        <v>Будние</v>
      </c>
    </row>
    <row r="97146" spans="1:6" x14ac:dyDescent="0.25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3034"/>
        <v>14</v>
      </c>
      <c r="F97146" t="str">
        <f t="shared" si="3035"/>
        <v>Будние</v>
      </c>
    </row>
    <row r="97147" spans="1:6" x14ac:dyDescent="0.25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3034"/>
        <v>14</v>
      </c>
      <c r="F97147" t="str">
        <f t="shared" si="3035"/>
        <v>Будние</v>
      </c>
    </row>
    <row r="97148" spans="1:6" x14ac:dyDescent="0.25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3034"/>
        <v>14</v>
      </c>
      <c r="F97148" t="str">
        <f t="shared" si="3035"/>
        <v>Будние</v>
      </c>
    </row>
    <row r="97149" spans="1:6" x14ac:dyDescent="0.25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3034"/>
        <v>14</v>
      </c>
      <c r="F97149" t="str">
        <f t="shared" si="3035"/>
        <v>Будние</v>
      </c>
    </row>
    <row r="97150" spans="1:6" x14ac:dyDescent="0.25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3034"/>
        <v>14</v>
      </c>
      <c r="F97150" t="str">
        <f t="shared" si="3035"/>
        <v>Будние</v>
      </c>
    </row>
    <row r="97151" spans="1:6" x14ac:dyDescent="0.25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3034"/>
        <v>14</v>
      </c>
      <c r="F97151" t="str">
        <f t="shared" si="3035"/>
        <v>Будние</v>
      </c>
    </row>
    <row r="97152" spans="1:6" x14ac:dyDescent="0.25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3034"/>
        <v>14</v>
      </c>
      <c r="F97152" t="str">
        <f t="shared" si="3035"/>
        <v>Будние</v>
      </c>
    </row>
    <row r="97153" spans="1:6" x14ac:dyDescent="0.25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3034"/>
        <v>14</v>
      </c>
      <c r="F97153" t="str">
        <f t="shared" si="3035"/>
        <v>Будние</v>
      </c>
    </row>
    <row r="97154" spans="1:6" x14ac:dyDescent="0.25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3034"/>
        <v>14</v>
      </c>
      <c r="F97154" t="str">
        <f t="shared" si="3035"/>
        <v>Будние</v>
      </c>
    </row>
    <row r="97155" spans="1:6" x14ac:dyDescent="0.25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3036">HOUR(B97155)</f>
        <v>14</v>
      </c>
      <c r="F97155" t="str">
        <f t="shared" si="3035"/>
        <v>Будние</v>
      </c>
    </row>
    <row r="97156" spans="1:6" x14ac:dyDescent="0.25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3036"/>
        <v>14</v>
      </c>
      <c r="F97156" t="str">
        <f t="shared" ref="F97156:F97219" si="3037">IF(OR(WEEKDAY(B97156,11)=6,WEEKDAY(B97156,11)=6),"Выходные","Будние")</f>
        <v>Будние</v>
      </c>
    </row>
    <row r="97157" spans="1:6" x14ac:dyDescent="0.25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3036"/>
        <v>14</v>
      </c>
      <c r="F97157" t="str">
        <f t="shared" si="3037"/>
        <v>Будние</v>
      </c>
    </row>
    <row r="97158" spans="1:6" x14ac:dyDescent="0.25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3036"/>
        <v>14</v>
      </c>
      <c r="F97158" t="str">
        <f t="shared" si="3037"/>
        <v>Будние</v>
      </c>
    </row>
    <row r="97159" spans="1:6" x14ac:dyDescent="0.25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3036"/>
        <v>14</v>
      </c>
      <c r="F97159" t="str">
        <f t="shared" si="3037"/>
        <v>Будние</v>
      </c>
    </row>
    <row r="97160" spans="1:6" x14ac:dyDescent="0.25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3036"/>
        <v>14</v>
      </c>
      <c r="F97160" t="str">
        <f t="shared" si="3037"/>
        <v>Будние</v>
      </c>
    </row>
    <row r="97161" spans="1:6" x14ac:dyDescent="0.25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3036"/>
        <v>14</v>
      </c>
      <c r="F97161" t="str">
        <f t="shared" si="3037"/>
        <v>Будние</v>
      </c>
    </row>
    <row r="97162" spans="1:6" x14ac:dyDescent="0.25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3036"/>
        <v>14</v>
      </c>
      <c r="F97162" t="str">
        <f t="shared" si="3037"/>
        <v>Будние</v>
      </c>
    </row>
    <row r="97163" spans="1:6" x14ac:dyDescent="0.25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3036"/>
        <v>15</v>
      </c>
      <c r="F97163" t="str">
        <f t="shared" si="3037"/>
        <v>Будние</v>
      </c>
    </row>
    <row r="97164" spans="1:6" x14ac:dyDescent="0.25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3036"/>
        <v>15</v>
      </c>
      <c r="F97164" t="str">
        <f t="shared" si="3037"/>
        <v>Будние</v>
      </c>
    </row>
    <row r="97165" spans="1:6" x14ac:dyDescent="0.25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3036"/>
        <v>15</v>
      </c>
      <c r="F97165" t="str">
        <f t="shared" si="3037"/>
        <v>Будние</v>
      </c>
    </row>
    <row r="97166" spans="1:6" x14ac:dyDescent="0.25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3036"/>
        <v>15</v>
      </c>
      <c r="F97166" t="str">
        <f t="shared" si="3037"/>
        <v>Будние</v>
      </c>
    </row>
    <row r="97167" spans="1:6" x14ac:dyDescent="0.25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3036"/>
        <v>15</v>
      </c>
      <c r="F97167" t="str">
        <f t="shared" si="3037"/>
        <v>Будние</v>
      </c>
    </row>
    <row r="97168" spans="1:6" x14ac:dyDescent="0.25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3036"/>
        <v>15</v>
      </c>
      <c r="F97168" t="str">
        <f t="shared" si="3037"/>
        <v>Будние</v>
      </c>
    </row>
    <row r="97169" spans="1:6" x14ac:dyDescent="0.25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3036"/>
        <v>15</v>
      </c>
      <c r="F97169" t="str">
        <f t="shared" si="3037"/>
        <v>Будние</v>
      </c>
    </row>
    <row r="97170" spans="1:6" x14ac:dyDescent="0.25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3036"/>
        <v>15</v>
      </c>
      <c r="F97170" t="str">
        <f t="shared" si="3037"/>
        <v>Будние</v>
      </c>
    </row>
    <row r="97171" spans="1:6" x14ac:dyDescent="0.25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3036"/>
        <v>15</v>
      </c>
      <c r="F97171" t="str">
        <f t="shared" si="3037"/>
        <v>Будние</v>
      </c>
    </row>
    <row r="97172" spans="1:6" x14ac:dyDescent="0.25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3036"/>
        <v>15</v>
      </c>
      <c r="F97172" t="str">
        <f t="shared" si="3037"/>
        <v>Будние</v>
      </c>
    </row>
    <row r="97173" spans="1:6" x14ac:dyDescent="0.25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3036"/>
        <v>15</v>
      </c>
      <c r="F97173" t="str">
        <f t="shared" si="3037"/>
        <v>Будние</v>
      </c>
    </row>
    <row r="97174" spans="1:6" x14ac:dyDescent="0.25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3036"/>
        <v>15</v>
      </c>
      <c r="F97174" t="str">
        <f t="shared" si="3037"/>
        <v>Будние</v>
      </c>
    </row>
    <row r="97175" spans="1:6" x14ac:dyDescent="0.25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3036"/>
        <v>15</v>
      </c>
      <c r="F97175" t="str">
        <f t="shared" si="3037"/>
        <v>Будние</v>
      </c>
    </row>
    <row r="97176" spans="1:6" x14ac:dyDescent="0.25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3036"/>
        <v>15</v>
      </c>
      <c r="F97176" t="str">
        <f t="shared" si="3037"/>
        <v>Будние</v>
      </c>
    </row>
    <row r="97177" spans="1:6" x14ac:dyDescent="0.25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3036"/>
        <v>15</v>
      </c>
      <c r="F97177" t="str">
        <f t="shared" si="3037"/>
        <v>Будние</v>
      </c>
    </row>
    <row r="97178" spans="1:6" x14ac:dyDescent="0.25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3036"/>
        <v>15</v>
      </c>
      <c r="F97178" t="str">
        <f t="shared" si="3037"/>
        <v>Будние</v>
      </c>
    </row>
    <row r="97179" spans="1:6" x14ac:dyDescent="0.25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3036"/>
        <v>15</v>
      </c>
      <c r="F97179" t="str">
        <f t="shared" si="3037"/>
        <v>Будние</v>
      </c>
    </row>
    <row r="97180" spans="1:6" x14ac:dyDescent="0.25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3036"/>
        <v>15</v>
      </c>
      <c r="F97180" t="str">
        <f t="shared" si="3037"/>
        <v>Будние</v>
      </c>
    </row>
    <row r="97181" spans="1:6" x14ac:dyDescent="0.25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3036"/>
        <v>15</v>
      </c>
      <c r="F97181" t="str">
        <f t="shared" si="3037"/>
        <v>Будние</v>
      </c>
    </row>
    <row r="97182" spans="1:6" x14ac:dyDescent="0.25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3036"/>
        <v>15</v>
      </c>
      <c r="F97182" t="str">
        <f t="shared" si="3037"/>
        <v>Будние</v>
      </c>
    </row>
    <row r="97183" spans="1:6" x14ac:dyDescent="0.25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3036"/>
        <v>15</v>
      </c>
      <c r="F97183" t="str">
        <f t="shared" si="3037"/>
        <v>Будние</v>
      </c>
    </row>
    <row r="97184" spans="1:6" x14ac:dyDescent="0.25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3036"/>
        <v>15</v>
      </c>
      <c r="F97184" t="str">
        <f t="shared" si="3037"/>
        <v>Будние</v>
      </c>
    </row>
    <row r="97185" spans="1:6" x14ac:dyDescent="0.25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3036"/>
        <v>15</v>
      </c>
      <c r="F97185" t="str">
        <f t="shared" si="3037"/>
        <v>Будние</v>
      </c>
    </row>
    <row r="97186" spans="1:6" x14ac:dyDescent="0.25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3036"/>
        <v>15</v>
      </c>
      <c r="F97186" t="str">
        <f t="shared" si="3037"/>
        <v>Будние</v>
      </c>
    </row>
    <row r="97187" spans="1:6" x14ac:dyDescent="0.25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3036"/>
        <v>15</v>
      </c>
      <c r="F97187" t="str">
        <f t="shared" si="3037"/>
        <v>Будние</v>
      </c>
    </row>
    <row r="97188" spans="1:6" x14ac:dyDescent="0.25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3036"/>
        <v>15</v>
      </c>
      <c r="F97188" t="str">
        <f t="shared" si="3037"/>
        <v>Будние</v>
      </c>
    </row>
    <row r="97189" spans="1:6" x14ac:dyDescent="0.25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3036"/>
        <v>15</v>
      </c>
      <c r="F97189" t="str">
        <f t="shared" si="3037"/>
        <v>Будние</v>
      </c>
    </row>
    <row r="97190" spans="1:6" x14ac:dyDescent="0.25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3036"/>
        <v>15</v>
      </c>
      <c r="F97190" t="str">
        <f t="shared" si="3037"/>
        <v>Будние</v>
      </c>
    </row>
    <row r="97191" spans="1:6" x14ac:dyDescent="0.25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3036"/>
        <v>15</v>
      </c>
      <c r="F97191" t="str">
        <f t="shared" si="3037"/>
        <v>Будние</v>
      </c>
    </row>
    <row r="97192" spans="1:6" x14ac:dyDescent="0.25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3036"/>
        <v>15</v>
      </c>
      <c r="F97192" t="str">
        <f t="shared" si="3037"/>
        <v>Будние</v>
      </c>
    </row>
    <row r="97193" spans="1:6" x14ac:dyDescent="0.25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3036"/>
        <v>15</v>
      </c>
      <c r="F97193" t="str">
        <f t="shared" si="3037"/>
        <v>Будние</v>
      </c>
    </row>
    <row r="97194" spans="1:6" x14ac:dyDescent="0.25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3036"/>
        <v>15</v>
      </c>
      <c r="F97194" t="str">
        <f t="shared" si="3037"/>
        <v>Будние</v>
      </c>
    </row>
    <row r="97195" spans="1:6" x14ac:dyDescent="0.25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3036"/>
        <v>15</v>
      </c>
      <c r="F97195" t="str">
        <f t="shared" si="3037"/>
        <v>Будние</v>
      </c>
    </row>
    <row r="97196" spans="1:6" x14ac:dyDescent="0.25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3036"/>
        <v>15</v>
      </c>
      <c r="F97196" t="str">
        <f t="shared" si="3037"/>
        <v>Будние</v>
      </c>
    </row>
    <row r="97197" spans="1:6" x14ac:dyDescent="0.25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3036"/>
        <v>15</v>
      </c>
      <c r="F97197" t="str">
        <f t="shared" si="3037"/>
        <v>Будние</v>
      </c>
    </row>
    <row r="97198" spans="1:6" x14ac:dyDescent="0.25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3036"/>
        <v>15</v>
      </c>
      <c r="F97198" t="str">
        <f t="shared" si="3037"/>
        <v>Будние</v>
      </c>
    </row>
    <row r="97199" spans="1:6" x14ac:dyDescent="0.25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3036"/>
        <v>15</v>
      </c>
      <c r="F97199" t="str">
        <f t="shared" si="3037"/>
        <v>Будние</v>
      </c>
    </row>
    <row r="97200" spans="1:6" x14ac:dyDescent="0.25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3036"/>
        <v>15</v>
      </c>
      <c r="F97200" t="str">
        <f t="shared" si="3037"/>
        <v>Будние</v>
      </c>
    </row>
    <row r="97201" spans="1:6" x14ac:dyDescent="0.25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3036"/>
        <v>15</v>
      </c>
      <c r="F97201" t="str">
        <f t="shared" si="3037"/>
        <v>Будние</v>
      </c>
    </row>
    <row r="97202" spans="1:6" x14ac:dyDescent="0.25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3036"/>
        <v>15</v>
      </c>
      <c r="F97202" t="str">
        <f t="shared" si="3037"/>
        <v>Будние</v>
      </c>
    </row>
    <row r="97203" spans="1:6" x14ac:dyDescent="0.25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3036"/>
        <v>15</v>
      </c>
      <c r="F97203" t="str">
        <f t="shared" si="3037"/>
        <v>Будние</v>
      </c>
    </row>
    <row r="97204" spans="1:6" x14ac:dyDescent="0.25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3036"/>
        <v>15</v>
      </c>
      <c r="F97204" t="str">
        <f t="shared" si="3037"/>
        <v>Будние</v>
      </c>
    </row>
    <row r="97205" spans="1:6" x14ac:dyDescent="0.25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3036"/>
        <v>15</v>
      </c>
      <c r="F97205" t="str">
        <f t="shared" si="3037"/>
        <v>Будние</v>
      </c>
    </row>
    <row r="97206" spans="1:6" x14ac:dyDescent="0.25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3036"/>
        <v>15</v>
      </c>
      <c r="F97206" t="str">
        <f t="shared" si="3037"/>
        <v>Будние</v>
      </c>
    </row>
    <row r="97207" spans="1:6" x14ac:dyDescent="0.25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3036"/>
        <v>15</v>
      </c>
      <c r="F97207" t="str">
        <f t="shared" si="3037"/>
        <v>Будние</v>
      </c>
    </row>
    <row r="97208" spans="1:6" x14ac:dyDescent="0.25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3036"/>
        <v>15</v>
      </c>
      <c r="F97208" t="str">
        <f t="shared" si="3037"/>
        <v>Будние</v>
      </c>
    </row>
    <row r="97209" spans="1:6" x14ac:dyDescent="0.25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3036"/>
        <v>15</v>
      </c>
      <c r="F97209" t="str">
        <f t="shared" si="3037"/>
        <v>Будние</v>
      </c>
    </row>
    <row r="97210" spans="1:6" x14ac:dyDescent="0.25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3036"/>
        <v>15</v>
      </c>
      <c r="F97210" t="str">
        <f t="shared" si="3037"/>
        <v>Будние</v>
      </c>
    </row>
    <row r="97211" spans="1:6" x14ac:dyDescent="0.25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3036"/>
        <v>15</v>
      </c>
      <c r="F97211" t="str">
        <f t="shared" si="3037"/>
        <v>Будние</v>
      </c>
    </row>
    <row r="97212" spans="1:6" x14ac:dyDescent="0.25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3036"/>
        <v>15</v>
      </c>
      <c r="F97212" t="str">
        <f t="shared" si="3037"/>
        <v>Будние</v>
      </c>
    </row>
    <row r="97213" spans="1:6" x14ac:dyDescent="0.25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3036"/>
        <v>15</v>
      </c>
      <c r="F97213" t="str">
        <f t="shared" si="3037"/>
        <v>Будние</v>
      </c>
    </row>
    <row r="97214" spans="1:6" x14ac:dyDescent="0.25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3036"/>
        <v>15</v>
      </c>
      <c r="F97214" t="str">
        <f t="shared" si="3037"/>
        <v>Будние</v>
      </c>
    </row>
    <row r="97215" spans="1:6" x14ac:dyDescent="0.25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3036"/>
        <v>15</v>
      </c>
      <c r="F97215" t="str">
        <f t="shared" si="3037"/>
        <v>Будние</v>
      </c>
    </row>
    <row r="97216" spans="1:6" x14ac:dyDescent="0.25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3036"/>
        <v>15</v>
      </c>
      <c r="F97216" t="str">
        <f t="shared" si="3037"/>
        <v>Будние</v>
      </c>
    </row>
    <row r="97217" spans="1:6" x14ac:dyDescent="0.25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3036"/>
        <v>15</v>
      </c>
      <c r="F97217" t="str">
        <f t="shared" si="3037"/>
        <v>Будние</v>
      </c>
    </row>
    <row r="97218" spans="1:6" x14ac:dyDescent="0.25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3036"/>
        <v>15</v>
      </c>
      <c r="F97218" t="str">
        <f t="shared" si="3037"/>
        <v>Будние</v>
      </c>
    </row>
    <row r="97219" spans="1:6" x14ac:dyDescent="0.25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3038">HOUR(B97219)</f>
        <v>15</v>
      </c>
      <c r="F97219" t="str">
        <f t="shared" si="3037"/>
        <v>Будние</v>
      </c>
    </row>
    <row r="97220" spans="1:6" x14ac:dyDescent="0.25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3038"/>
        <v>15</v>
      </c>
      <c r="F97220" t="str">
        <f t="shared" ref="F97220:F97283" si="3039">IF(OR(WEEKDAY(B97220,11)=6,WEEKDAY(B97220,11)=6),"Выходные","Будние")</f>
        <v>Будние</v>
      </c>
    </row>
    <row r="97221" spans="1:6" x14ac:dyDescent="0.25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3038"/>
        <v>15</v>
      </c>
      <c r="F97221" t="str">
        <f t="shared" si="3039"/>
        <v>Будние</v>
      </c>
    </row>
    <row r="97222" spans="1:6" x14ac:dyDescent="0.25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3038"/>
        <v>15</v>
      </c>
      <c r="F97222" t="str">
        <f t="shared" si="3039"/>
        <v>Будние</v>
      </c>
    </row>
    <row r="97223" spans="1:6" x14ac:dyDescent="0.25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3038"/>
        <v>15</v>
      </c>
      <c r="F97223" t="str">
        <f t="shared" si="3039"/>
        <v>Будние</v>
      </c>
    </row>
    <row r="97224" spans="1:6" x14ac:dyDescent="0.25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3038"/>
        <v>15</v>
      </c>
      <c r="F97224" t="str">
        <f t="shared" si="3039"/>
        <v>Будние</v>
      </c>
    </row>
    <row r="97225" spans="1:6" x14ac:dyDescent="0.25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3038"/>
        <v>15</v>
      </c>
      <c r="F97225" t="str">
        <f t="shared" si="3039"/>
        <v>Будние</v>
      </c>
    </row>
    <row r="97226" spans="1:6" x14ac:dyDescent="0.25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3038"/>
        <v>15</v>
      </c>
      <c r="F97226" t="str">
        <f t="shared" si="3039"/>
        <v>Будние</v>
      </c>
    </row>
    <row r="97227" spans="1:6" x14ac:dyDescent="0.25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3038"/>
        <v>15</v>
      </c>
      <c r="F97227" t="str">
        <f t="shared" si="3039"/>
        <v>Будние</v>
      </c>
    </row>
    <row r="97228" spans="1:6" x14ac:dyDescent="0.25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3038"/>
        <v>15</v>
      </c>
      <c r="F97228" t="str">
        <f t="shared" si="3039"/>
        <v>Будние</v>
      </c>
    </row>
    <row r="97229" spans="1:6" x14ac:dyDescent="0.25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3038"/>
        <v>15</v>
      </c>
      <c r="F97229" t="str">
        <f t="shared" si="3039"/>
        <v>Будние</v>
      </c>
    </row>
    <row r="97230" spans="1:6" x14ac:dyDescent="0.25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3038"/>
        <v>15</v>
      </c>
      <c r="F97230" t="str">
        <f t="shared" si="3039"/>
        <v>Будние</v>
      </c>
    </row>
    <row r="97231" spans="1:6" x14ac:dyDescent="0.25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3038"/>
        <v>15</v>
      </c>
      <c r="F97231" t="str">
        <f t="shared" si="3039"/>
        <v>Будние</v>
      </c>
    </row>
    <row r="97232" spans="1:6" x14ac:dyDescent="0.25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3038"/>
        <v>15</v>
      </c>
      <c r="F97232" t="str">
        <f t="shared" si="3039"/>
        <v>Будние</v>
      </c>
    </row>
    <row r="97233" spans="1:6" x14ac:dyDescent="0.25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3038"/>
        <v>15</v>
      </c>
      <c r="F97233" t="str">
        <f t="shared" si="3039"/>
        <v>Будние</v>
      </c>
    </row>
    <row r="97234" spans="1:6" x14ac:dyDescent="0.25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3038"/>
        <v>15</v>
      </c>
      <c r="F97234" t="str">
        <f t="shared" si="3039"/>
        <v>Будние</v>
      </c>
    </row>
    <row r="97235" spans="1:6" x14ac:dyDescent="0.25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3038"/>
        <v>15</v>
      </c>
      <c r="F97235" t="str">
        <f t="shared" si="3039"/>
        <v>Будние</v>
      </c>
    </row>
    <row r="97236" spans="1:6" x14ac:dyDescent="0.25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3038"/>
        <v>15</v>
      </c>
      <c r="F97236" t="str">
        <f t="shared" si="3039"/>
        <v>Будние</v>
      </c>
    </row>
    <row r="97237" spans="1:6" x14ac:dyDescent="0.25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3038"/>
        <v>15</v>
      </c>
      <c r="F97237" t="str">
        <f t="shared" si="3039"/>
        <v>Будние</v>
      </c>
    </row>
    <row r="97238" spans="1:6" x14ac:dyDescent="0.25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3038"/>
        <v>16</v>
      </c>
      <c r="F97238" t="str">
        <f t="shared" si="3039"/>
        <v>Будние</v>
      </c>
    </row>
    <row r="97239" spans="1:6" x14ac:dyDescent="0.25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3038"/>
        <v>16</v>
      </c>
      <c r="F97239" t="str">
        <f t="shared" si="3039"/>
        <v>Будние</v>
      </c>
    </row>
    <row r="97240" spans="1:6" x14ac:dyDescent="0.25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3038"/>
        <v>16</v>
      </c>
      <c r="F97240" t="str">
        <f t="shared" si="3039"/>
        <v>Будние</v>
      </c>
    </row>
    <row r="97241" spans="1:6" x14ac:dyDescent="0.25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3038"/>
        <v>16</v>
      </c>
      <c r="F97241" t="str">
        <f t="shared" si="3039"/>
        <v>Будние</v>
      </c>
    </row>
    <row r="97242" spans="1:6" x14ac:dyDescent="0.25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3038"/>
        <v>16</v>
      </c>
      <c r="F97242" t="str">
        <f t="shared" si="3039"/>
        <v>Будние</v>
      </c>
    </row>
    <row r="97243" spans="1:6" x14ac:dyDescent="0.25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3038"/>
        <v>16</v>
      </c>
      <c r="F97243" t="str">
        <f t="shared" si="3039"/>
        <v>Будние</v>
      </c>
    </row>
    <row r="97244" spans="1:6" x14ac:dyDescent="0.25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3038"/>
        <v>16</v>
      </c>
      <c r="F97244" t="str">
        <f t="shared" si="3039"/>
        <v>Будние</v>
      </c>
    </row>
    <row r="97245" spans="1:6" x14ac:dyDescent="0.25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3038"/>
        <v>16</v>
      </c>
      <c r="F97245" t="str">
        <f t="shared" si="3039"/>
        <v>Будние</v>
      </c>
    </row>
    <row r="97246" spans="1:6" x14ac:dyDescent="0.25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3038"/>
        <v>16</v>
      </c>
      <c r="F97246" t="str">
        <f t="shared" si="3039"/>
        <v>Будние</v>
      </c>
    </row>
    <row r="97247" spans="1:6" x14ac:dyDescent="0.25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3038"/>
        <v>16</v>
      </c>
      <c r="F97247" t="str">
        <f t="shared" si="3039"/>
        <v>Будние</v>
      </c>
    </row>
    <row r="97248" spans="1:6" x14ac:dyDescent="0.25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3038"/>
        <v>16</v>
      </c>
      <c r="F97248" t="str">
        <f t="shared" si="3039"/>
        <v>Будние</v>
      </c>
    </row>
    <row r="97249" spans="1:6" x14ac:dyDescent="0.25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3038"/>
        <v>16</v>
      </c>
      <c r="F97249" t="str">
        <f t="shared" si="3039"/>
        <v>Будние</v>
      </c>
    </row>
    <row r="97250" spans="1:6" x14ac:dyDescent="0.25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3038"/>
        <v>16</v>
      </c>
      <c r="F97250" t="str">
        <f t="shared" si="3039"/>
        <v>Будние</v>
      </c>
    </row>
    <row r="97251" spans="1:6" x14ac:dyDescent="0.25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3038"/>
        <v>16</v>
      </c>
      <c r="F97251" t="str">
        <f t="shared" si="3039"/>
        <v>Будние</v>
      </c>
    </row>
    <row r="97252" spans="1:6" x14ac:dyDescent="0.25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3038"/>
        <v>16</v>
      </c>
      <c r="F97252" t="str">
        <f t="shared" si="3039"/>
        <v>Будние</v>
      </c>
    </row>
    <row r="97253" spans="1:6" x14ac:dyDescent="0.25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3038"/>
        <v>16</v>
      </c>
      <c r="F97253" t="str">
        <f t="shared" si="3039"/>
        <v>Будние</v>
      </c>
    </row>
    <row r="97254" spans="1:6" x14ac:dyDescent="0.25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3038"/>
        <v>16</v>
      </c>
      <c r="F97254" t="str">
        <f t="shared" si="3039"/>
        <v>Будние</v>
      </c>
    </row>
    <row r="97255" spans="1:6" x14ac:dyDescent="0.25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3038"/>
        <v>16</v>
      </c>
      <c r="F97255" t="str">
        <f t="shared" si="3039"/>
        <v>Будние</v>
      </c>
    </row>
    <row r="97256" spans="1:6" x14ac:dyDescent="0.25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3038"/>
        <v>16</v>
      </c>
      <c r="F97256" t="str">
        <f t="shared" si="3039"/>
        <v>Будние</v>
      </c>
    </row>
    <row r="97257" spans="1:6" x14ac:dyDescent="0.25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3038"/>
        <v>16</v>
      </c>
      <c r="F97257" t="str">
        <f t="shared" si="3039"/>
        <v>Будние</v>
      </c>
    </row>
    <row r="97258" spans="1:6" x14ac:dyDescent="0.25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3038"/>
        <v>16</v>
      </c>
      <c r="F97258" t="str">
        <f t="shared" si="3039"/>
        <v>Будние</v>
      </c>
    </row>
    <row r="97259" spans="1:6" x14ac:dyDescent="0.25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3038"/>
        <v>16</v>
      </c>
      <c r="F97259" t="str">
        <f t="shared" si="3039"/>
        <v>Будние</v>
      </c>
    </row>
    <row r="97260" spans="1:6" x14ac:dyDescent="0.25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3038"/>
        <v>16</v>
      </c>
      <c r="F97260" t="str">
        <f t="shared" si="3039"/>
        <v>Будние</v>
      </c>
    </row>
    <row r="97261" spans="1:6" x14ac:dyDescent="0.25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3038"/>
        <v>16</v>
      </c>
      <c r="F97261" t="str">
        <f t="shared" si="3039"/>
        <v>Будние</v>
      </c>
    </row>
    <row r="97262" spans="1:6" x14ac:dyDescent="0.25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3038"/>
        <v>16</v>
      </c>
      <c r="F97262" t="str">
        <f t="shared" si="3039"/>
        <v>Будние</v>
      </c>
    </row>
    <row r="97263" spans="1:6" x14ac:dyDescent="0.25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3038"/>
        <v>16</v>
      </c>
      <c r="F97263" t="str">
        <f t="shared" si="3039"/>
        <v>Будние</v>
      </c>
    </row>
    <row r="97264" spans="1:6" x14ac:dyDescent="0.25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3038"/>
        <v>16</v>
      </c>
      <c r="F97264" t="str">
        <f t="shared" si="3039"/>
        <v>Будние</v>
      </c>
    </row>
    <row r="97265" spans="1:6" x14ac:dyDescent="0.25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3038"/>
        <v>16</v>
      </c>
      <c r="F97265" t="str">
        <f t="shared" si="3039"/>
        <v>Будние</v>
      </c>
    </row>
    <row r="97266" spans="1:6" x14ac:dyDescent="0.25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3038"/>
        <v>16</v>
      </c>
      <c r="F97266" t="str">
        <f t="shared" si="3039"/>
        <v>Будние</v>
      </c>
    </row>
    <row r="97267" spans="1:6" x14ac:dyDescent="0.25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3038"/>
        <v>16</v>
      </c>
      <c r="F97267" t="str">
        <f t="shared" si="3039"/>
        <v>Будние</v>
      </c>
    </row>
    <row r="97268" spans="1:6" x14ac:dyDescent="0.25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3038"/>
        <v>16</v>
      </c>
      <c r="F97268" t="str">
        <f t="shared" si="3039"/>
        <v>Будние</v>
      </c>
    </row>
    <row r="97269" spans="1:6" x14ac:dyDescent="0.25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3038"/>
        <v>16</v>
      </c>
      <c r="F97269" t="str">
        <f t="shared" si="3039"/>
        <v>Будние</v>
      </c>
    </row>
    <row r="97270" spans="1:6" x14ac:dyDescent="0.25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3038"/>
        <v>16</v>
      </c>
      <c r="F97270" t="str">
        <f t="shared" si="3039"/>
        <v>Будние</v>
      </c>
    </row>
    <row r="97271" spans="1:6" x14ac:dyDescent="0.25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3038"/>
        <v>16</v>
      </c>
      <c r="F97271" t="str">
        <f t="shared" si="3039"/>
        <v>Будние</v>
      </c>
    </row>
    <row r="97272" spans="1:6" x14ac:dyDescent="0.25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3038"/>
        <v>16</v>
      </c>
      <c r="F97272" t="str">
        <f t="shared" si="3039"/>
        <v>Будние</v>
      </c>
    </row>
    <row r="97273" spans="1:6" x14ac:dyDescent="0.25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3038"/>
        <v>16</v>
      </c>
      <c r="F97273" t="str">
        <f t="shared" si="3039"/>
        <v>Будние</v>
      </c>
    </row>
    <row r="97274" spans="1:6" x14ac:dyDescent="0.25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3038"/>
        <v>16</v>
      </c>
      <c r="F97274" t="str">
        <f t="shared" si="3039"/>
        <v>Будние</v>
      </c>
    </row>
    <row r="97275" spans="1:6" x14ac:dyDescent="0.25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3038"/>
        <v>16</v>
      </c>
      <c r="F97275" t="str">
        <f t="shared" si="3039"/>
        <v>Будние</v>
      </c>
    </row>
    <row r="97276" spans="1:6" x14ac:dyDescent="0.25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3038"/>
        <v>16</v>
      </c>
      <c r="F97276" t="str">
        <f t="shared" si="3039"/>
        <v>Будние</v>
      </c>
    </row>
    <row r="97277" spans="1:6" x14ac:dyDescent="0.25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3038"/>
        <v>16</v>
      </c>
      <c r="F97277" t="str">
        <f t="shared" si="3039"/>
        <v>Будние</v>
      </c>
    </row>
    <row r="97278" spans="1:6" x14ac:dyDescent="0.25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3038"/>
        <v>16</v>
      </c>
      <c r="F97278" t="str">
        <f t="shared" si="3039"/>
        <v>Будние</v>
      </c>
    </row>
    <row r="97279" spans="1:6" x14ac:dyDescent="0.25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3038"/>
        <v>16</v>
      </c>
      <c r="F97279" t="str">
        <f t="shared" si="3039"/>
        <v>Будние</v>
      </c>
    </row>
    <row r="97280" spans="1:6" x14ac:dyDescent="0.25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3038"/>
        <v>16</v>
      </c>
      <c r="F97280" t="str">
        <f t="shared" si="3039"/>
        <v>Будние</v>
      </c>
    </row>
    <row r="97281" spans="1:6" x14ac:dyDescent="0.25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3038"/>
        <v>16</v>
      </c>
      <c r="F97281" t="str">
        <f t="shared" si="3039"/>
        <v>Будние</v>
      </c>
    </row>
    <row r="97282" spans="1:6" x14ac:dyDescent="0.25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3038"/>
        <v>16</v>
      </c>
      <c r="F97282" t="str">
        <f t="shared" si="3039"/>
        <v>Будние</v>
      </c>
    </row>
    <row r="97283" spans="1:6" x14ac:dyDescent="0.25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3040">HOUR(B97283)</f>
        <v>16</v>
      </c>
      <c r="F97283" t="str">
        <f t="shared" si="3039"/>
        <v>Будние</v>
      </c>
    </row>
    <row r="97284" spans="1:6" x14ac:dyDescent="0.25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3040"/>
        <v>16</v>
      </c>
      <c r="F97284" t="str">
        <f t="shared" ref="F97284:F97347" si="3041">IF(OR(WEEKDAY(B97284,11)=6,WEEKDAY(B97284,11)=6),"Выходные","Будние")</f>
        <v>Будние</v>
      </c>
    </row>
    <row r="97285" spans="1:6" x14ac:dyDescent="0.25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3040"/>
        <v>16</v>
      </c>
      <c r="F97285" t="str">
        <f t="shared" si="3041"/>
        <v>Будние</v>
      </c>
    </row>
    <row r="97286" spans="1:6" x14ac:dyDescent="0.25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3040"/>
        <v>16</v>
      </c>
      <c r="F97286" t="str">
        <f t="shared" si="3041"/>
        <v>Будние</v>
      </c>
    </row>
    <row r="97287" spans="1:6" x14ac:dyDescent="0.25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3040"/>
        <v>16</v>
      </c>
      <c r="F97287" t="str">
        <f t="shared" si="3041"/>
        <v>Будние</v>
      </c>
    </row>
    <row r="97288" spans="1:6" x14ac:dyDescent="0.25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3040"/>
        <v>16</v>
      </c>
      <c r="F97288" t="str">
        <f t="shared" si="3041"/>
        <v>Будние</v>
      </c>
    </row>
    <row r="97289" spans="1:6" x14ac:dyDescent="0.25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3040"/>
        <v>16</v>
      </c>
      <c r="F97289" t="str">
        <f t="shared" si="3041"/>
        <v>Будние</v>
      </c>
    </row>
    <row r="97290" spans="1:6" x14ac:dyDescent="0.25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3040"/>
        <v>16</v>
      </c>
      <c r="F97290" t="str">
        <f t="shared" si="3041"/>
        <v>Будние</v>
      </c>
    </row>
    <row r="97291" spans="1:6" x14ac:dyDescent="0.25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3040"/>
        <v>16</v>
      </c>
      <c r="F97291" t="str">
        <f t="shared" si="3041"/>
        <v>Будние</v>
      </c>
    </row>
    <row r="97292" spans="1:6" x14ac:dyDescent="0.25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3040"/>
        <v>16</v>
      </c>
      <c r="F97292" t="str">
        <f t="shared" si="3041"/>
        <v>Будние</v>
      </c>
    </row>
    <row r="97293" spans="1:6" x14ac:dyDescent="0.25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3040"/>
        <v>16</v>
      </c>
      <c r="F97293" t="str">
        <f t="shared" si="3041"/>
        <v>Будние</v>
      </c>
    </row>
    <row r="97294" spans="1:6" x14ac:dyDescent="0.25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3040"/>
        <v>16</v>
      </c>
      <c r="F97294" t="str">
        <f t="shared" si="3041"/>
        <v>Будние</v>
      </c>
    </row>
    <row r="97295" spans="1:6" x14ac:dyDescent="0.25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3040"/>
        <v>16</v>
      </c>
      <c r="F97295" t="str">
        <f t="shared" si="3041"/>
        <v>Будние</v>
      </c>
    </row>
    <row r="97296" spans="1:6" x14ac:dyDescent="0.25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3040"/>
        <v>16</v>
      </c>
      <c r="F97296" t="str">
        <f t="shared" si="3041"/>
        <v>Будние</v>
      </c>
    </row>
    <row r="97297" spans="1:6" x14ac:dyDescent="0.25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3040"/>
        <v>16</v>
      </c>
      <c r="F97297" t="str">
        <f t="shared" si="3041"/>
        <v>Будние</v>
      </c>
    </row>
    <row r="97298" spans="1:6" x14ac:dyDescent="0.25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3040"/>
        <v>16</v>
      </c>
      <c r="F97298" t="str">
        <f t="shared" si="3041"/>
        <v>Будние</v>
      </c>
    </row>
    <row r="97299" spans="1:6" x14ac:dyDescent="0.25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3040"/>
        <v>16</v>
      </c>
      <c r="F97299" t="str">
        <f t="shared" si="3041"/>
        <v>Будние</v>
      </c>
    </row>
    <row r="97300" spans="1:6" x14ac:dyDescent="0.25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3040"/>
        <v>16</v>
      </c>
      <c r="F97300" t="str">
        <f t="shared" si="3041"/>
        <v>Будние</v>
      </c>
    </row>
    <row r="97301" spans="1:6" x14ac:dyDescent="0.25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3040"/>
        <v>16</v>
      </c>
      <c r="F97301" t="str">
        <f t="shared" si="3041"/>
        <v>Будние</v>
      </c>
    </row>
    <row r="97302" spans="1:6" x14ac:dyDescent="0.25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3040"/>
        <v>16</v>
      </c>
      <c r="F97302" t="str">
        <f t="shared" si="3041"/>
        <v>Будние</v>
      </c>
    </row>
    <row r="97303" spans="1:6" x14ac:dyDescent="0.25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3040"/>
        <v>16</v>
      </c>
      <c r="F97303" t="str">
        <f t="shared" si="3041"/>
        <v>Будние</v>
      </c>
    </row>
    <row r="97304" spans="1:6" x14ac:dyDescent="0.25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3040"/>
        <v>16</v>
      </c>
      <c r="F97304" t="str">
        <f t="shared" si="3041"/>
        <v>Будние</v>
      </c>
    </row>
    <row r="97305" spans="1:6" x14ac:dyDescent="0.25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3040"/>
        <v>16</v>
      </c>
      <c r="F97305" t="str">
        <f t="shared" si="3041"/>
        <v>Будние</v>
      </c>
    </row>
    <row r="97306" spans="1:6" x14ac:dyDescent="0.25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3040"/>
        <v>16</v>
      </c>
      <c r="F97306" t="str">
        <f t="shared" si="3041"/>
        <v>Будние</v>
      </c>
    </row>
    <row r="97307" spans="1:6" x14ac:dyDescent="0.25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3040"/>
        <v>16</v>
      </c>
      <c r="F97307" t="str">
        <f t="shared" si="3041"/>
        <v>Будние</v>
      </c>
    </row>
    <row r="97308" spans="1:6" x14ac:dyDescent="0.25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3040"/>
        <v>16</v>
      </c>
      <c r="F97308" t="str">
        <f t="shared" si="3041"/>
        <v>Будние</v>
      </c>
    </row>
    <row r="97309" spans="1:6" x14ac:dyDescent="0.25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3040"/>
        <v>16</v>
      </c>
      <c r="F97309" t="str">
        <f t="shared" si="3041"/>
        <v>Будние</v>
      </c>
    </row>
    <row r="97310" spans="1:6" x14ac:dyDescent="0.25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3040"/>
        <v>16</v>
      </c>
      <c r="F97310" t="str">
        <f t="shared" si="3041"/>
        <v>Будние</v>
      </c>
    </row>
    <row r="97311" spans="1:6" x14ac:dyDescent="0.25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3040"/>
        <v>16</v>
      </c>
      <c r="F97311" t="str">
        <f t="shared" si="3041"/>
        <v>Будние</v>
      </c>
    </row>
    <row r="97312" spans="1:6" x14ac:dyDescent="0.25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3040"/>
        <v>16</v>
      </c>
      <c r="F97312" t="str">
        <f t="shared" si="3041"/>
        <v>Будние</v>
      </c>
    </row>
    <row r="97313" spans="1:6" x14ac:dyDescent="0.25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3040"/>
        <v>16</v>
      </c>
      <c r="F97313" t="str">
        <f t="shared" si="3041"/>
        <v>Будние</v>
      </c>
    </row>
    <row r="97314" spans="1:6" x14ac:dyDescent="0.25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3040"/>
        <v>16</v>
      </c>
      <c r="F97314" t="str">
        <f t="shared" si="3041"/>
        <v>Будние</v>
      </c>
    </row>
    <row r="97315" spans="1:6" x14ac:dyDescent="0.25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3040"/>
        <v>16</v>
      </c>
      <c r="F97315" t="str">
        <f t="shared" si="3041"/>
        <v>Будние</v>
      </c>
    </row>
    <row r="97316" spans="1:6" x14ac:dyDescent="0.25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3040"/>
        <v>16</v>
      </c>
      <c r="F97316" t="str">
        <f t="shared" si="3041"/>
        <v>Будние</v>
      </c>
    </row>
    <row r="97317" spans="1:6" x14ac:dyDescent="0.25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3040"/>
        <v>16</v>
      </c>
      <c r="F97317" t="str">
        <f t="shared" si="3041"/>
        <v>Будние</v>
      </c>
    </row>
    <row r="97318" spans="1:6" x14ac:dyDescent="0.25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3040"/>
        <v>16</v>
      </c>
      <c r="F97318" t="str">
        <f t="shared" si="3041"/>
        <v>Будние</v>
      </c>
    </row>
    <row r="97319" spans="1:6" x14ac:dyDescent="0.25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3040"/>
        <v>16</v>
      </c>
      <c r="F97319" t="str">
        <f t="shared" si="3041"/>
        <v>Будние</v>
      </c>
    </row>
    <row r="97320" spans="1:6" x14ac:dyDescent="0.25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3040"/>
        <v>16</v>
      </c>
      <c r="F97320" t="str">
        <f t="shared" si="3041"/>
        <v>Будние</v>
      </c>
    </row>
    <row r="97321" spans="1:6" x14ac:dyDescent="0.25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3040"/>
        <v>16</v>
      </c>
      <c r="F97321" t="str">
        <f t="shared" si="3041"/>
        <v>Будние</v>
      </c>
    </row>
    <row r="97322" spans="1:6" x14ac:dyDescent="0.25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3040"/>
        <v>16</v>
      </c>
      <c r="F97322" t="str">
        <f t="shared" si="3041"/>
        <v>Будние</v>
      </c>
    </row>
    <row r="97323" spans="1:6" x14ac:dyDescent="0.25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3040"/>
        <v>16</v>
      </c>
      <c r="F97323" t="str">
        <f t="shared" si="3041"/>
        <v>Будние</v>
      </c>
    </row>
    <row r="97324" spans="1:6" x14ac:dyDescent="0.25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3040"/>
        <v>16</v>
      </c>
      <c r="F97324" t="str">
        <f t="shared" si="3041"/>
        <v>Будние</v>
      </c>
    </row>
    <row r="97325" spans="1:6" x14ac:dyDescent="0.25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3040"/>
        <v>17</v>
      </c>
      <c r="F97325" t="str">
        <f t="shared" si="3041"/>
        <v>Будние</v>
      </c>
    </row>
    <row r="97326" spans="1:6" x14ac:dyDescent="0.25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3040"/>
        <v>17</v>
      </c>
      <c r="F97326" t="str">
        <f t="shared" si="3041"/>
        <v>Будние</v>
      </c>
    </row>
    <row r="97327" spans="1:6" x14ac:dyDescent="0.25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3040"/>
        <v>17</v>
      </c>
      <c r="F97327" t="str">
        <f t="shared" si="3041"/>
        <v>Будние</v>
      </c>
    </row>
    <row r="97328" spans="1:6" x14ac:dyDescent="0.25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3040"/>
        <v>17</v>
      </c>
      <c r="F97328" t="str">
        <f t="shared" si="3041"/>
        <v>Будние</v>
      </c>
    </row>
    <row r="97329" spans="1:6" x14ac:dyDescent="0.25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3040"/>
        <v>17</v>
      </c>
      <c r="F97329" t="str">
        <f t="shared" si="3041"/>
        <v>Будние</v>
      </c>
    </row>
    <row r="97330" spans="1:6" x14ac:dyDescent="0.25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3040"/>
        <v>17</v>
      </c>
      <c r="F97330" t="str">
        <f t="shared" si="3041"/>
        <v>Будние</v>
      </c>
    </row>
    <row r="97331" spans="1:6" x14ac:dyDescent="0.25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3040"/>
        <v>17</v>
      </c>
      <c r="F97331" t="str">
        <f t="shared" si="3041"/>
        <v>Будние</v>
      </c>
    </row>
    <row r="97332" spans="1:6" x14ac:dyDescent="0.25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3040"/>
        <v>17</v>
      </c>
      <c r="F97332" t="str">
        <f t="shared" si="3041"/>
        <v>Будние</v>
      </c>
    </row>
    <row r="97333" spans="1:6" x14ac:dyDescent="0.25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3040"/>
        <v>17</v>
      </c>
      <c r="F97333" t="str">
        <f t="shared" si="3041"/>
        <v>Будние</v>
      </c>
    </row>
    <row r="97334" spans="1:6" x14ac:dyDescent="0.25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3040"/>
        <v>17</v>
      </c>
      <c r="F97334" t="str">
        <f t="shared" si="3041"/>
        <v>Будние</v>
      </c>
    </row>
    <row r="97335" spans="1:6" x14ac:dyDescent="0.25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3040"/>
        <v>17</v>
      </c>
      <c r="F97335" t="str">
        <f t="shared" si="3041"/>
        <v>Будние</v>
      </c>
    </row>
    <row r="97336" spans="1:6" x14ac:dyDescent="0.25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3040"/>
        <v>17</v>
      </c>
      <c r="F97336" t="str">
        <f t="shared" si="3041"/>
        <v>Будние</v>
      </c>
    </row>
    <row r="97337" spans="1:6" x14ac:dyDescent="0.25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3040"/>
        <v>17</v>
      </c>
      <c r="F97337" t="str">
        <f t="shared" si="3041"/>
        <v>Будние</v>
      </c>
    </row>
    <row r="97338" spans="1:6" x14ac:dyDescent="0.25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3040"/>
        <v>17</v>
      </c>
      <c r="F97338" t="str">
        <f t="shared" si="3041"/>
        <v>Будние</v>
      </c>
    </row>
    <row r="97339" spans="1:6" x14ac:dyDescent="0.25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3040"/>
        <v>17</v>
      </c>
      <c r="F97339" t="str">
        <f t="shared" si="3041"/>
        <v>Будние</v>
      </c>
    </row>
    <row r="97340" spans="1:6" x14ac:dyDescent="0.25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3040"/>
        <v>17</v>
      </c>
      <c r="F97340" t="str">
        <f t="shared" si="3041"/>
        <v>Будние</v>
      </c>
    </row>
    <row r="97341" spans="1:6" x14ac:dyDescent="0.25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3040"/>
        <v>17</v>
      </c>
      <c r="F97341" t="str">
        <f t="shared" si="3041"/>
        <v>Будние</v>
      </c>
    </row>
    <row r="97342" spans="1:6" x14ac:dyDescent="0.25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3040"/>
        <v>17</v>
      </c>
      <c r="F97342" t="str">
        <f t="shared" si="3041"/>
        <v>Будние</v>
      </c>
    </row>
    <row r="97343" spans="1:6" x14ac:dyDescent="0.25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3040"/>
        <v>17</v>
      </c>
      <c r="F97343" t="str">
        <f t="shared" si="3041"/>
        <v>Будние</v>
      </c>
    </row>
    <row r="97344" spans="1:6" x14ac:dyDescent="0.25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3040"/>
        <v>17</v>
      </c>
      <c r="F97344" t="str">
        <f t="shared" si="3041"/>
        <v>Будние</v>
      </c>
    </row>
    <row r="97345" spans="1:6" x14ac:dyDescent="0.25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3040"/>
        <v>17</v>
      </c>
      <c r="F97345" t="str">
        <f t="shared" si="3041"/>
        <v>Будние</v>
      </c>
    </row>
    <row r="97346" spans="1:6" x14ac:dyDescent="0.25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3040"/>
        <v>17</v>
      </c>
      <c r="F97346" t="str">
        <f t="shared" si="3041"/>
        <v>Будние</v>
      </c>
    </row>
    <row r="97347" spans="1:6" x14ac:dyDescent="0.25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3042">HOUR(B97347)</f>
        <v>17</v>
      </c>
      <c r="F97347" t="str">
        <f t="shared" si="3041"/>
        <v>Будние</v>
      </c>
    </row>
    <row r="97348" spans="1:6" x14ac:dyDescent="0.25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3042"/>
        <v>17</v>
      </c>
      <c r="F97348" t="str">
        <f t="shared" ref="F97348:F97411" si="3043">IF(OR(WEEKDAY(B97348,11)=6,WEEKDAY(B97348,11)=6),"Выходные","Будние")</f>
        <v>Будние</v>
      </c>
    </row>
    <row r="97349" spans="1:6" x14ac:dyDescent="0.25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3042"/>
        <v>17</v>
      </c>
      <c r="F97349" t="str">
        <f t="shared" si="3043"/>
        <v>Будние</v>
      </c>
    </row>
    <row r="97350" spans="1:6" x14ac:dyDescent="0.25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3042"/>
        <v>17</v>
      </c>
      <c r="F97350" t="str">
        <f t="shared" si="3043"/>
        <v>Будние</v>
      </c>
    </row>
    <row r="97351" spans="1:6" x14ac:dyDescent="0.25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3042"/>
        <v>17</v>
      </c>
      <c r="F97351" t="str">
        <f t="shared" si="3043"/>
        <v>Будние</v>
      </c>
    </row>
    <row r="97352" spans="1:6" x14ac:dyDescent="0.25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3042"/>
        <v>17</v>
      </c>
      <c r="F97352" t="str">
        <f t="shared" si="3043"/>
        <v>Будние</v>
      </c>
    </row>
    <row r="97353" spans="1:6" x14ac:dyDescent="0.25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3042"/>
        <v>17</v>
      </c>
      <c r="F97353" t="str">
        <f t="shared" si="3043"/>
        <v>Будние</v>
      </c>
    </row>
    <row r="97354" spans="1:6" x14ac:dyDescent="0.25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3042"/>
        <v>17</v>
      </c>
      <c r="F97354" t="str">
        <f t="shared" si="3043"/>
        <v>Будние</v>
      </c>
    </row>
    <row r="97355" spans="1:6" x14ac:dyDescent="0.25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3042"/>
        <v>17</v>
      </c>
      <c r="F97355" t="str">
        <f t="shared" si="3043"/>
        <v>Будние</v>
      </c>
    </row>
    <row r="97356" spans="1:6" x14ac:dyDescent="0.25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3042"/>
        <v>17</v>
      </c>
      <c r="F97356" t="str">
        <f t="shared" si="3043"/>
        <v>Будние</v>
      </c>
    </row>
    <row r="97357" spans="1:6" x14ac:dyDescent="0.25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3042"/>
        <v>17</v>
      </c>
      <c r="F97357" t="str">
        <f t="shared" si="3043"/>
        <v>Будние</v>
      </c>
    </row>
    <row r="97358" spans="1:6" x14ac:dyDescent="0.25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3042"/>
        <v>17</v>
      </c>
      <c r="F97358" t="str">
        <f t="shared" si="3043"/>
        <v>Будние</v>
      </c>
    </row>
    <row r="97359" spans="1:6" x14ac:dyDescent="0.25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3042"/>
        <v>17</v>
      </c>
      <c r="F97359" t="str">
        <f t="shared" si="3043"/>
        <v>Будние</v>
      </c>
    </row>
    <row r="97360" spans="1:6" x14ac:dyDescent="0.25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3042"/>
        <v>17</v>
      </c>
      <c r="F97360" t="str">
        <f t="shared" si="3043"/>
        <v>Будние</v>
      </c>
    </row>
    <row r="97361" spans="1:6" x14ac:dyDescent="0.25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3042"/>
        <v>17</v>
      </c>
      <c r="F97361" t="str">
        <f t="shared" si="3043"/>
        <v>Будние</v>
      </c>
    </row>
    <row r="97362" spans="1:6" x14ac:dyDescent="0.25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3042"/>
        <v>17</v>
      </c>
      <c r="F97362" t="str">
        <f t="shared" si="3043"/>
        <v>Будние</v>
      </c>
    </row>
    <row r="97363" spans="1:6" x14ac:dyDescent="0.25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3042"/>
        <v>17</v>
      </c>
      <c r="F97363" t="str">
        <f t="shared" si="3043"/>
        <v>Будние</v>
      </c>
    </row>
    <row r="97364" spans="1:6" x14ac:dyDescent="0.25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3042"/>
        <v>17</v>
      </c>
      <c r="F97364" t="str">
        <f t="shared" si="3043"/>
        <v>Будние</v>
      </c>
    </row>
    <row r="97365" spans="1:6" x14ac:dyDescent="0.25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3042"/>
        <v>17</v>
      </c>
      <c r="F97365" t="str">
        <f t="shared" si="3043"/>
        <v>Будние</v>
      </c>
    </row>
    <row r="97366" spans="1:6" x14ac:dyDescent="0.25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3042"/>
        <v>17</v>
      </c>
      <c r="F97366" t="str">
        <f t="shared" si="3043"/>
        <v>Будние</v>
      </c>
    </row>
    <row r="97367" spans="1:6" x14ac:dyDescent="0.25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3042"/>
        <v>17</v>
      </c>
      <c r="F97367" t="str">
        <f t="shared" si="3043"/>
        <v>Будние</v>
      </c>
    </row>
    <row r="97368" spans="1:6" x14ac:dyDescent="0.25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3042"/>
        <v>17</v>
      </c>
      <c r="F97368" t="str">
        <f t="shared" si="3043"/>
        <v>Будние</v>
      </c>
    </row>
    <row r="97369" spans="1:6" x14ac:dyDescent="0.25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3042"/>
        <v>17</v>
      </c>
      <c r="F97369" t="str">
        <f t="shared" si="3043"/>
        <v>Будние</v>
      </c>
    </row>
    <row r="97370" spans="1:6" x14ac:dyDescent="0.25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3042"/>
        <v>17</v>
      </c>
      <c r="F97370" t="str">
        <f t="shared" si="3043"/>
        <v>Будние</v>
      </c>
    </row>
    <row r="97371" spans="1:6" x14ac:dyDescent="0.25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3042"/>
        <v>17</v>
      </c>
      <c r="F97371" t="str">
        <f t="shared" si="3043"/>
        <v>Будние</v>
      </c>
    </row>
    <row r="97372" spans="1:6" x14ac:dyDescent="0.25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3042"/>
        <v>17</v>
      </c>
      <c r="F97372" t="str">
        <f t="shared" si="3043"/>
        <v>Будние</v>
      </c>
    </row>
    <row r="97373" spans="1:6" x14ac:dyDescent="0.25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3042"/>
        <v>17</v>
      </c>
      <c r="F97373" t="str">
        <f t="shared" si="3043"/>
        <v>Будние</v>
      </c>
    </row>
    <row r="97374" spans="1:6" x14ac:dyDescent="0.25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3042"/>
        <v>17</v>
      </c>
      <c r="F97374" t="str">
        <f t="shared" si="3043"/>
        <v>Будние</v>
      </c>
    </row>
    <row r="97375" spans="1:6" x14ac:dyDescent="0.25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3042"/>
        <v>17</v>
      </c>
      <c r="F97375" t="str">
        <f t="shared" si="3043"/>
        <v>Будние</v>
      </c>
    </row>
    <row r="97376" spans="1:6" x14ac:dyDescent="0.25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3042"/>
        <v>17</v>
      </c>
      <c r="F97376" t="str">
        <f t="shared" si="3043"/>
        <v>Будние</v>
      </c>
    </row>
    <row r="97377" spans="1:6" x14ac:dyDescent="0.25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3042"/>
        <v>17</v>
      </c>
      <c r="F97377" t="str">
        <f t="shared" si="3043"/>
        <v>Будние</v>
      </c>
    </row>
    <row r="97378" spans="1:6" x14ac:dyDescent="0.25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3042"/>
        <v>17</v>
      </c>
      <c r="F97378" t="str">
        <f t="shared" si="3043"/>
        <v>Будние</v>
      </c>
    </row>
    <row r="97379" spans="1:6" x14ac:dyDescent="0.25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3042"/>
        <v>17</v>
      </c>
      <c r="F97379" t="str">
        <f t="shared" si="3043"/>
        <v>Будние</v>
      </c>
    </row>
    <row r="97380" spans="1:6" x14ac:dyDescent="0.25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3042"/>
        <v>17</v>
      </c>
      <c r="F97380" t="str">
        <f t="shared" si="3043"/>
        <v>Будние</v>
      </c>
    </row>
    <row r="97381" spans="1:6" x14ac:dyDescent="0.25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3042"/>
        <v>17</v>
      </c>
      <c r="F97381" t="str">
        <f t="shared" si="3043"/>
        <v>Будние</v>
      </c>
    </row>
    <row r="97382" spans="1:6" x14ac:dyDescent="0.25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3042"/>
        <v>17</v>
      </c>
      <c r="F97382" t="str">
        <f t="shared" si="3043"/>
        <v>Будние</v>
      </c>
    </row>
    <row r="97383" spans="1:6" x14ac:dyDescent="0.25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3042"/>
        <v>17</v>
      </c>
      <c r="F97383" t="str">
        <f t="shared" si="3043"/>
        <v>Будние</v>
      </c>
    </row>
    <row r="97384" spans="1:6" x14ac:dyDescent="0.25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3042"/>
        <v>17</v>
      </c>
      <c r="F97384" t="str">
        <f t="shared" si="3043"/>
        <v>Будние</v>
      </c>
    </row>
    <row r="97385" spans="1:6" x14ac:dyDescent="0.25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3042"/>
        <v>17</v>
      </c>
      <c r="F97385" t="str">
        <f t="shared" si="3043"/>
        <v>Будние</v>
      </c>
    </row>
    <row r="97386" spans="1:6" x14ac:dyDescent="0.25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3042"/>
        <v>17</v>
      </c>
      <c r="F97386" t="str">
        <f t="shared" si="3043"/>
        <v>Будние</v>
      </c>
    </row>
    <row r="97387" spans="1:6" x14ac:dyDescent="0.25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3042"/>
        <v>17</v>
      </c>
      <c r="F97387" t="str">
        <f t="shared" si="3043"/>
        <v>Будние</v>
      </c>
    </row>
    <row r="97388" spans="1:6" x14ac:dyDescent="0.25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3042"/>
        <v>17</v>
      </c>
      <c r="F97388" t="str">
        <f t="shared" si="3043"/>
        <v>Будние</v>
      </c>
    </row>
    <row r="97389" spans="1:6" x14ac:dyDescent="0.25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3042"/>
        <v>17</v>
      </c>
      <c r="F97389" t="str">
        <f t="shared" si="3043"/>
        <v>Будние</v>
      </c>
    </row>
    <row r="97390" spans="1:6" x14ac:dyDescent="0.25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3042"/>
        <v>17</v>
      </c>
      <c r="F97390" t="str">
        <f t="shared" si="3043"/>
        <v>Будние</v>
      </c>
    </row>
    <row r="97391" spans="1:6" x14ac:dyDescent="0.25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3042"/>
        <v>17</v>
      </c>
      <c r="F97391" t="str">
        <f t="shared" si="3043"/>
        <v>Будние</v>
      </c>
    </row>
    <row r="97392" spans="1:6" x14ac:dyDescent="0.25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3042"/>
        <v>17</v>
      </c>
      <c r="F97392" t="str">
        <f t="shared" si="3043"/>
        <v>Будние</v>
      </c>
    </row>
    <row r="97393" spans="1:6" x14ac:dyDescent="0.25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3042"/>
        <v>17</v>
      </c>
      <c r="F97393" t="str">
        <f t="shared" si="3043"/>
        <v>Будние</v>
      </c>
    </row>
    <row r="97394" spans="1:6" x14ac:dyDescent="0.25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3042"/>
        <v>17</v>
      </c>
      <c r="F97394" t="str">
        <f t="shared" si="3043"/>
        <v>Будние</v>
      </c>
    </row>
    <row r="97395" spans="1:6" x14ac:dyDescent="0.25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3042"/>
        <v>17</v>
      </c>
      <c r="F97395" t="str">
        <f t="shared" si="3043"/>
        <v>Будние</v>
      </c>
    </row>
    <row r="97396" spans="1:6" x14ac:dyDescent="0.25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3042"/>
        <v>17</v>
      </c>
      <c r="F97396" t="str">
        <f t="shared" si="3043"/>
        <v>Будние</v>
      </c>
    </row>
    <row r="97397" spans="1:6" x14ac:dyDescent="0.25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3042"/>
        <v>17</v>
      </c>
      <c r="F97397" t="str">
        <f t="shared" si="3043"/>
        <v>Будние</v>
      </c>
    </row>
    <row r="97398" spans="1:6" x14ac:dyDescent="0.25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3042"/>
        <v>17</v>
      </c>
      <c r="F97398" t="str">
        <f t="shared" si="3043"/>
        <v>Будние</v>
      </c>
    </row>
    <row r="97399" spans="1:6" x14ac:dyDescent="0.25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3042"/>
        <v>17</v>
      </c>
      <c r="F97399" t="str">
        <f t="shared" si="3043"/>
        <v>Будние</v>
      </c>
    </row>
    <row r="97400" spans="1:6" x14ac:dyDescent="0.25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3042"/>
        <v>17</v>
      </c>
      <c r="F97400" t="str">
        <f t="shared" si="3043"/>
        <v>Будние</v>
      </c>
    </row>
    <row r="97401" spans="1:6" x14ac:dyDescent="0.25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3042"/>
        <v>17</v>
      </c>
      <c r="F97401" t="str">
        <f t="shared" si="3043"/>
        <v>Будние</v>
      </c>
    </row>
    <row r="97402" spans="1:6" x14ac:dyDescent="0.25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3042"/>
        <v>17</v>
      </c>
      <c r="F97402" t="str">
        <f t="shared" si="3043"/>
        <v>Будние</v>
      </c>
    </row>
    <row r="97403" spans="1:6" x14ac:dyDescent="0.25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3042"/>
        <v>17</v>
      </c>
      <c r="F97403" t="str">
        <f t="shared" si="3043"/>
        <v>Будние</v>
      </c>
    </row>
    <row r="97404" spans="1:6" x14ac:dyDescent="0.25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3042"/>
        <v>17</v>
      </c>
      <c r="F97404" t="str">
        <f t="shared" si="3043"/>
        <v>Будние</v>
      </c>
    </row>
    <row r="97405" spans="1:6" x14ac:dyDescent="0.25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3042"/>
        <v>17</v>
      </c>
      <c r="F97405" t="str">
        <f t="shared" si="3043"/>
        <v>Будние</v>
      </c>
    </row>
    <row r="97406" spans="1:6" x14ac:dyDescent="0.25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3042"/>
        <v>17</v>
      </c>
      <c r="F97406" t="str">
        <f t="shared" si="3043"/>
        <v>Будние</v>
      </c>
    </row>
    <row r="97407" spans="1:6" x14ac:dyDescent="0.25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3042"/>
        <v>17</v>
      </c>
      <c r="F97407" t="str">
        <f t="shared" si="3043"/>
        <v>Будние</v>
      </c>
    </row>
    <row r="97408" spans="1:6" x14ac:dyDescent="0.25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3042"/>
        <v>17</v>
      </c>
      <c r="F97408" t="str">
        <f t="shared" si="3043"/>
        <v>Будние</v>
      </c>
    </row>
    <row r="97409" spans="1:6" x14ac:dyDescent="0.25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3042"/>
        <v>17</v>
      </c>
      <c r="F97409" t="str">
        <f t="shared" si="3043"/>
        <v>Будние</v>
      </c>
    </row>
    <row r="97410" spans="1:6" x14ac:dyDescent="0.25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3042"/>
        <v>17</v>
      </c>
      <c r="F97410" t="str">
        <f t="shared" si="3043"/>
        <v>Будние</v>
      </c>
    </row>
    <row r="97411" spans="1:6" x14ac:dyDescent="0.25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3044">HOUR(B97411)</f>
        <v>18</v>
      </c>
      <c r="F97411" t="str">
        <f t="shared" si="3043"/>
        <v>Будние</v>
      </c>
    </row>
    <row r="97412" spans="1:6" x14ac:dyDescent="0.25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3044"/>
        <v>18</v>
      </c>
      <c r="F97412" t="str">
        <f t="shared" ref="F97412:F97475" si="3045">IF(OR(WEEKDAY(B97412,11)=6,WEEKDAY(B97412,11)=6),"Выходные","Будние")</f>
        <v>Будние</v>
      </c>
    </row>
    <row r="97413" spans="1:6" x14ac:dyDescent="0.25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3044"/>
        <v>18</v>
      </c>
      <c r="F97413" t="str">
        <f t="shared" si="3045"/>
        <v>Будние</v>
      </c>
    </row>
    <row r="97414" spans="1:6" x14ac:dyDescent="0.25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3044"/>
        <v>18</v>
      </c>
      <c r="F97414" t="str">
        <f t="shared" si="3045"/>
        <v>Будние</v>
      </c>
    </row>
    <row r="97415" spans="1:6" x14ac:dyDescent="0.25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3044"/>
        <v>18</v>
      </c>
      <c r="F97415" t="str">
        <f t="shared" si="3045"/>
        <v>Будние</v>
      </c>
    </row>
    <row r="97416" spans="1:6" x14ac:dyDescent="0.25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3044"/>
        <v>18</v>
      </c>
      <c r="F97416" t="str">
        <f t="shared" si="3045"/>
        <v>Будние</v>
      </c>
    </row>
    <row r="97417" spans="1:6" x14ac:dyDescent="0.25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3044"/>
        <v>18</v>
      </c>
      <c r="F97417" t="str">
        <f t="shared" si="3045"/>
        <v>Будние</v>
      </c>
    </row>
    <row r="97418" spans="1:6" x14ac:dyDescent="0.25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3044"/>
        <v>18</v>
      </c>
      <c r="F97418" t="str">
        <f t="shared" si="3045"/>
        <v>Будние</v>
      </c>
    </row>
    <row r="97419" spans="1:6" x14ac:dyDescent="0.25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3044"/>
        <v>18</v>
      </c>
      <c r="F97419" t="str">
        <f t="shared" si="3045"/>
        <v>Будние</v>
      </c>
    </row>
    <row r="97420" spans="1:6" x14ac:dyDescent="0.25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3044"/>
        <v>18</v>
      </c>
      <c r="F97420" t="str">
        <f t="shared" si="3045"/>
        <v>Будние</v>
      </c>
    </row>
    <row r="97421" spans="1:6" x14ac:dyDescent="0.25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3044"/>
        <v>18</v>
      </c>
      <c r="F97421" t="str">
        <f t="shared" si="3045"/>
        <v>Будние</v>
      </c>
    </row>
    <row r="97422" spans="1:6" x14ac:dyDescent="0.25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3044"/>
        <v>18</v>
      </c>
      <c r="F97422" t="str">
        <f t="shared" si="3045"/>
        <v>Будние</v>
      </c>
    </row>
    <row r="97423" spans="1:6" x14ac:dyDescent="0.25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3044"/>
        <v>18</v>
      </c>
      <c r="F97423" t="str">
        <f t="shared" si="3045"/>
        <v>Будние</v>
      </c>
    </row>
    <row r="97424" spans="1:6" x14ac:dyDescent="0.25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3044"/>
        <v>18</v>
      </c>
      <c r="F97424" t="str">
        <f t="shared" si="3045"/>
        <v>Будние</v>
      </c>
    </row>
    <row r="97425" spans="1:6" x14ac:dyDescent="0.25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3044"/>
        <v>18</v>
      </c>
      <c r="F97425" t="str">
        <f t="shared" si="3045"/>
        <v>Будние</v>
      </c>
    </row>
    <row r="97426" spans="1:6" x14ac:dyDescent="0.25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3044"/>
        <v>18</v>
      </c>
      <c r="F97426" t="str">
        <f t="shared" si="3045"/>
        <v>Будние</v>
      </c>
    </row>
    <row r="97427" spans="1:6" x14ac:dyDescent="0.25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3044"/>
        <v>18</v>
      </c>
      <c r="F97427" t="str">
        <f t="shared" si="3045"/>
        <v>Будние</v>
      </c>
    </row>
    <row r="97428" spans="1:6" x14ac:dyDescent="0.25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3044"/>
        <v>18</v>
      </c>
      <c r="F97428" t="str">
        <f t="shared" si="3045"/>
        <v>Будние</v>
      </c>
    </row>
    <row r="97429" spans="1:6" x14ac:dyDescent="0.25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3044"/>
        <v>18</v>
      </c>
      <c r="F97429" t="str">
        <f t="shared" si="3045"/>
        <v>Будние</v>
      </c>
    </row>
    <row r="97430" spans="1:6" x14ac:dyDescent="0.25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3044"/>
        <v>18</v>
      </c>
      <c r="F97430" t="str">
        <f t="shared" si="3045"/>
        <v>Будние</v>
      </c>
    </row>
    <row r="97431" spans="1:6" x14ac:dyDescent="0.25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3044"/>
        <v>18</v>
      </c>
      <c r="F97431" t="str">
        <f t="shared" si="3045"/>
        <v>Будние</v>
      </c>
    </row>
    <row r="97432" spans="1:6" x14ac:dyDescent="0.25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3044"/>
        <v>18</v>
      </c>
      <c r="F97432" t="str">
        <f t="shared" si="3045"/>
        <v>Будние</v>
      </c>
    </row>
    <row r="97433" spans="1:6" x14ac:dyDescent="0.25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3044"/>
        <v>18</v>
      </c>
      <c r="F97433" t="str">
        <f t="shared" si="3045"/>
        <v>Будние</v>
      </c>
    </row>
    <row r="97434" spans="1:6" x14ac:dyDescent="0.25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3044"/>
        <v>18</v>
      </c>
      <c r="F97434" t="str">
        <f t="shared" si="3045"/>
        <v>Будние</v>
      </c>
    </row>
    <row r="97435" spans="1:6" x14ac:dyDescent="0.25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3044"/>
        <v>18</v>
      </c>
      <c r="F97435" t="str">
        <f t="shared" si="3045"/>
        <v>Будние</v>
      </c>
    </row>
    <row r="97436" spans="1:6" x14ac:dyDescent="0.25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3044"/>
        <v>18</v>
      </c>
      <c r="F97436" t="str">
        <f t="shared" si="3045"/>
        <v>Будние</v>
      </c>
    </row>
    <row r="97437" spans="1:6" x14ac:dyDescent="0.25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3044"/>
        <v>18</v>
      </c>
      <c r="F97437" t="str">
        <f t="shared" si="3045"/>
        <v>Будние</v>
      </c>
    </row>
    <row r="97438" spans="1:6" x14ac:dyDescent="0.25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3044"/>
        <v>18</v>
      </c>
      <c r="F97438" t="str">
        <f t="shared" si="3045"/>
        <v>Будние</v>
      </c>
    </row>
    <row r="97439" spans="1:6" x14ac:dyDescent="0.25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3044"/>
        <v>18</v>
      </c>
      <c r="F97439" t="str">
        <f t="shared" si="3045"/>
        <v>Будние</v>
      </c>
    </row>
    <row r="97440" spans="1:6" x14ac:dyDescent="0.25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3044"/>
        <v>18</v>
      </c>
      <c r="F97440" t="str">
        <f t="shared" si="3045"/>
        <v>Будние</v>
      </c>
    </row>
    <row r="97441" spans="1:6" x14ac:dyDescent="0.25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3044"/>
        <v>18</v>
      </c>
      <c r="F97441" t="str">
        <f t="shared" si="3045"/>
        <v>Будние</v>
      </c>
    </row>
    <row r="97442" spans="1:6" x14ac:dyDescent="0.25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3044"/>
        <v>18</v>
      </c>
      <c r="F97442" t="str">
        <f t="shared" si="3045"/>
        <v>Будние</v>
      </c>
    </row>
    <row r="97443" spans="1:6" x14ac:dyDescent="0.25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3044"/>
        <v>18</v>
      </c>
      <c r="F97443" t="str">
        <f t="shared" si="3045"/>
        <v>Будние</v>
      </c>
    </row>
    <row r="97444" spans="1:6" x14ac:dyDescent="0.25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3044"/>
        <v>18</v>
      </c>
      <c r="F97444" t="str">
        <f t="shared" si="3045"/>
        <v>Будние</v>
      </c>
    </row>
    <row r="97445" spans="1:6" x14ac:dyDescent="0.25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3044"/>
        <v>18</v>
      </c>
      <c r="F97445" t="str">
        <f t="shared" si="3045"/>
        <v>Будние</v>
      </c>
    </row>
    <row r="97446" spans="1:6" x14ac:dyDescent="0.25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3044"/>
        <v>18</v>
      </c>
      <c r="F97446" t="str">
        <f t="shared" si="3045"/>
        <v>Будние</v>
      </c>
    </row>
    <row r="97447" spans="1:6" x14ac:dyDescent="0.25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3044"/>
        <v>18</v>
      </c>
      <c r="F97447" t="str">
        <f t="shared" si="3045"/>
        <v>Будние</v>
      </c>
    </row>
    <row r="97448" spans="1:6" x14ac:dyDescent="0.25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3044"/>
        <v>18</v>
      </c>
      <c r="F97448" t="str">
        <f t="shared" si="3045"/>
        <v>Будние</v>
      </c>
    </row>
    <row r="97449" spans="1:6" x14ac:dyDescent="0.25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3044"/>
        <v>18</v>
      </c>
      <c r="F97449" t="str">
        <f t="shared" si="3045"/>
        <v>Будние</v>
      </c>
    </row>
    <row r="97450" spans="1:6" x14ac:dyDescent="0.25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3044"/>
        <v>18</v>
      </c>
      <c r="F97450" t="str">
        <f t="shared" si="3045"/>
        <v>Будние</v>
      </c>
    </row>
    <row r="97451" spans="1:6" x14ac:dyDescent="0.25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3044"/>
        <v>18</v>
      </c>
      <c r="F97451" t="str">
        <f t="shared" si="3045"/>
        <v>Будние</v>
      </c>
    </row>
    <row r="97452" spans="1:6" x14ac:dyDescent="0.25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3044"/>
        <v>18</v>
      </c>
      <c r="F97452" t="str">
        <f t="shared" si="3045"/>
        <v>Будние</v>
      </c>
    </row>
    <row r="97453" spans="1:6" x14ac:dyDescent="0.25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3044"/>
        <v>18</v>
      </c>
      <c r="F97453" t="str">
        <f t="shared" si="3045"/>
        <v>Будние</v>
      </c>
    </row>
    <row r="97454" spans="1:6" x14ac:dyDescent="0.25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3044"/>
        <v>18</v>
      </c>
      <c r="F97454" t="str">
        <f t="shared" si="3045"/>
        <v>Будние</v>
      </c>
    </row>
    <row r="97455" spans="1:6" x14ac:dyDescent="0.25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3044"/>
        <v>18</v>
      </c>
      <c r="F97455" t="str">
        <f t="shared" si="3045"/>
        <v>Будние</v>
      </c>
    </row>
    <row r="97456" spans="1:6" x14ac:dyDescent="0.25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3044"/>
        <v>18</v>
      </c>
      <c r="F97456" t="str">
        <f t="shared" si="3045"/>
        <v>Будние</v>
      </c>
    </row>
    <row r="97457" spans="1:6" x14ac:dyDescent="0.25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3044"/>
        <v>18</v>
      </c>
      <c r="F97457" t="str">
        <f t="shared" si="3045"/>
        <v>Будние</v>
      </c>
    </row>
    <row r="97458" spans="1:6" x14ac:dyDescent="0.25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3044"/>
        <v>18</v>
      </c>
      <c r="F97458" t="str">
        <f t="shared" si="3045"/>
        <v>Будние</v>
      </c>
    </row>
    <row r="97459" spans="1:6" x14ac:dyDescent="0.25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3044"/>
        <v>18</v>
      </c>
      <c r="F97459" t="str">
        <f t="shared" si="3045"/>
        <v>Будние</v>
      </c>
    </row>
    <row r="97460" spans="1:6" x14ac:dyDescent="0.25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3044"/>
        <v>18</v>
      </c>
      <c r="F97460" t="str">
        <f t="shared" si="3045"/>
        <v>Будние</v>
      </c>
    </row>
    <row r="97461" spans="1:6" x14ac:dyDescent="0.25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3044"/>
        <v>18</v>
      </c>
      <c r="F97461" t="str">
        <f t="shared" si="3045"/>
        <v>Будние</v>
      </c>
    </row>
    <row r="97462" spans="1:6" x14ac:dyDescent="0.25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3044"/>
        <v>18</v>
      </c>
      <c r="F97462" t="str">
        <f t="shared" si="3045"/>
        <v>Будние</v>
      </c>
    </row>
    <row r="97463" spans="1:6" x14ac:dyDescent="0.25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3044"/>
        <v>18</v>
      </c>
      <c r="F97463" t="str">
        <f t="shared" si="3045"/>
        <v>Будние</v>
      </c>
    </row>
    <row r="97464" spans="1:6" x14ac:dyDescent="0.25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3044"/>
        <v>18</v>
      </c>
      <c r="F97464" t="str">
        <f t="shared" si="3045"/>
        <v>Будние</v>
      </c>
    </row>
    <row r="97465" spans="1:6" x14ac:dyDescent="0.25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3044"/>
        <v>18</v>
      </c>
      <c r="F97465" t="str">
        <f t="shared" si="3045"/>
        <v>Будние</v>
      </c>
    </row>
    <row r="97466" spans="1:6" x14ac:dyDescent="0.25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3044"/>
        <v>18</v>
      </c>
      <c r="F97466" t="str">
        <f t="shared" si="3045"/>
        <v>Будние</v>
      </c>
    </row>
    <row r="97467" spans="1:6" x14ac:dyDescent="0.25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3044"/>
        <v>18</v>
      </c>
      <c r="F97467" t="str">
        <f t="shared" si="3045"/>
        <v>Будние</v>
      </c>
    </row>
    <row r="97468" spans="1:6" x14ac:dyDescent="0.25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3044"/>
        <v>18</v>
      </c>
      <c r="F97468" t="str">
        <f t="shared" si="3045"/>
        <v>Будние</v>
      </c>
    </row>
    <row r="97469" spans="1:6" x14ac:dyDescent="0.25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3044"/>
        <v>18</v>
      </c>
      <c r="F97469" t="str">
        <f t="shared" si="3045"/>
        <v>Будние</v>
      </c>
    </row>
    <row r="97470" spans="1:6" x14ac:dyDescent="0.25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3044"/>
        <v>18</v>
      </c>
      <c r="F97470" t="str">
        <f t="shared" si="3045"/>
        <v>Будние</v>
      </c>
    </row>
    <row r="97471" spans="1:6" x14ac:dyDescent="0.25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3044"/>
        <v>18</v>
      </c>
      <c r="F97471" t="str">
        <f t="shared" si="3045"/>
        <v>Будние</v>
      </c>
    </row>
    <row r="97472" spans="1:6" x14ac:dyDescent="0.25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3044"/>
        <v>18</v>
      </c>
      <c r="F97472" t="str">
        <f t="shared" si="3045"/>
        <v>Будние</v>
      </c>
    </row>
    <row r="97473" spans="1:6" x14ac:dyDescent="0.25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3044"/>
        <v>18</v>
      </c>
      <c r="F97473" t="str">
        <f t="shared" si="3045"/>
        <v>Будние</v>
      </c>
    </row>
    <row r="97474" spans="1:6" x14ac:dyDescent="0.25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3044"/>
        <v>18</v>
      </c>
      <c r="F97474" t="str">
        <f t="shared" si="3045"/>
        <v>Будние</v>
      </c>
    </row>
    <row r="97475" spans="1:6" x14ac:dyDescent="0.25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3046">HOUR(B97475)</f>
        <v>18</v>
      </c>
      <c r="F97475" t="str">
        <f t="shared" si="3045"/>
        <v>Будние</v>
      </c>
    </row>
    <row r="97476" spans="1:6" x14ac:dyDescent="0.25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3046"/>
        <v>18</v>
      </c>
      <c r="F97476" t="str">
        <f t="shared" ref="F97476:F97539" si="3047">IF(OR(WEEKDAY(B97476,11)=6,WEEKDAY(B97476,11)=6),"Выходные","Будние")</f>
        <v>Будние</v>
      </c>
    </row>
    <row r="97477" spans="1:6" x14ac:dyDescent="0.25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3046"/>
        <v>18</v>
      </c>
      <c r="F97477" t="str">
        <f t="shared" si="3047"/>
        <v>Будние</v>
      </c>
    </row>
    <row r="97478" spans="1:6" x14ac:dyDescent="0.25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3046"/>
        <v>18</v>
      </c>
      <c r="F97478" t="str">
        <f t="shared" si="3047"/>
        <v>Будние</v>
      </c>
    </row>
    <row r="97479" spans="1:6" x14ac:dyDescent="0.25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3046"/>
        <v>18</v>
      </c>
      <c r="F97479" t="str">
        <f t="shared" si="3047"/>
        <v>Будние</v>
      </c>
    </row>
    <row r="97480" spans="1:6" x14ac:dyDescent="0.25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3046"/>
        <v>18</v>
      </c>
      <c r="F97480" t="str">
        <f t="shared" si="3047"/>
        <v>Будние</v>
      </c>
    </row>
    <row r="97481" spans="1:6" x14ac:dyDescent="0.25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3046"/>
        <v>18</v>
      </c>
      <c r="F97481" t="str">
        <f t="shared" si="3047"/>
        <v>Будние</v>
      </c>
    </row>
    <row r="97482" spans="1:6" x14ac:dyDescent="0.25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3046"/>
        <v>18</v>
      </c>
      <c r="F97482" t="str">
        <f t="shared" si="3047"/>
        <v>Будние</v>
      </c>
    </row>
    <row r="97483" spans="1:6" x14ac:dyDescent="0.25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3046"/>
        <v>18</v>
      </c>
      <c r="F97483" t="str">
        <f t="shared" si="3047"/>
        <v>Будние</v>
      </c>
    </row>
    <row r="97484" spans="1:6" x14ac:dyDescent="0.25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3046"/>
        <v>18</v>
      </c>
      <c r="F97484" t="str">
        <f t="shared" si="3047"/>
        <v>Будние</v>
      </c>
    </row>
    <row r="97485" spans="1:6" x14ac:dyDescent="0.25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3046"/>
        <v>18</v>
      </c>
      <c r="F97485" t="str">
        <f t="shared" si="3047"/>
        <v>Будние</v>
      </c>
    </row>
    <row r="97486" spans="1:6" x14ac:dyDescent="0.25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3046"/>
        <v>18</v>
      </c>
      <c r="F97486" t="str">
        <f t="shared" si="3047"/>
        <v>Будние</v>
      </c>
    </row>
    <row r="97487" spans="1:6" x14ac:dyDescent="0.25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3046"/>
        <v>18</v>
      </c>
      <c r="F97487" t="str">
        <f t="shared" si="3047"/>
        <v>Будние</v>
      </c>
    </row>
    <row r="97488" spans="1:6" x14ac:dyDescent="0.25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3046"/>
        <v>18</v>
      </c>
      <c r="F97488" t="str">
        <f t="shared" si="3047"/>
        <v>Будние</v>
      </c>
    </row>
    <row r="97489" spans="1:6" x14ac:dyDescent="0.25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3046"/>
        <v>18</v>
      </c>
      <c r="F97489" t="str">
        <f t="shared" si="3047"/>
        <v>Будние</v>
      </c>
    </row>
    <row r="97490" spans="1:6" x14ac:dyDescent="0.25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3046"/>
        <v>18</v>
      </c>
      <c r="F97490" t="str">
        <f t="shared" si="3047"/>
        <v>Будние</v>
      </c>
    </row>
    <row r="97491" spans="1:6" x14ac:dyDescent="0.25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3046"/>
        <v>18</v>
      </c>
      <c r="F97491" t="str">
        <f t="shared" si="3047"/>
        <v>Будние</v>
      </c>
    </row>
    <row r="97492" spans="1:6" x14ac:dyDescent="0.25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3046"/>
        <v>18</v>
      </c>
      <c r="F97492" t="str">
        <f t="shared" si="3047"/>
        <v>Будние</v>
      </c>
    </row>
    <row r="97493" spans="1:6" x14ac:dyDescent="0.25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3046"/>
        <v>18</v>
      </c>
      <c r="F97493" t="str">
        <f t="shared" si="3047"/>
        <v>Будние</v>
      </c>
    </row>
    <row r="97494" spans="1:6" x14ac:dyDescent="0.25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3046"/>
        <v>18</v>
      </c>
      <c r="F97494" t="str">
        <f t="shared" si="3047"/>
        <v>Будние</v>
      </c>
    </row>
    <row r="97495" spans="1:6" x14ac:dyDescent="0.25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3046"/>
        <v>18</v>
      </c>
      <c r="F97495" t="str">
        <f t="shared" si="3047"/>
        <v>Будние</v>
      </c>
    </row>
    <row r="97496" spans="1:6" x14ac:dyDescent="0.25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3046"/>
        <v>18</v>
      </c>
      <c r="F97496" t="str">
        <f t="shared" si="3047"/>
        <v>Будние</v>
      </c>
    </row>
    <row r="97497" spans="1:6" x14ac:dyDescent="0.25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3046"/>
        <v>18</v>
      </c>
      <c r="F97497" t="str">
        <f t="shared" si="3047"/>
        <v>Будние</v>
      </c>
    </row>
    <row r="97498" spans="1:6" x14ac:dyDescent="0.25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3046"/>
        <v>19</v>
      </c>
      <c r="F97498" t="str">
        <f t="shared" si="3047"/>
        <v>Будние</v>
      </c>
    </row>
    <row r="97499" spans="1:6" x14ac:dyDescent="0.25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3046"/>
        <v>19</v>
      </c>
      <c r="F97499" t="str">
        <f t="shared" si="3047"/>
        <v>Будние</v>
      </c>
    </row>
    <row r="97500" spans="1:6" x14ac:dyDescent="0.25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3046"/>
        <v>19</v>
      </c>
      <c r="F97500" t="str">
        <f t="shared" si="3047"/>
        <v>Будние</v>
      </c>
    </row>
    <row r="97501" spans="1:6" x14ac:dyDescent="0.25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3046"/>
        <v>19</v>
      </c>
      <c r="F97501" t="str">
        <f t="shared" si="3047"/>
        <v>Будние</v>
      </c>
    </row>
    <row r="97502" spans="1:6" x14ac:dyDescent="0.25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3046"/>
        <v>19</v>
      </c>
      <c r="F97502" t="str">
        <f t="shared" si="3047"/>
        <v>Будние</v>
      </c>
    </row>
    <row r="97503" spans="1:6" x14ac:dyDescent="0.25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3046"/>
        <v>19</v>
      </c>
      <c r="F97503" t="str">
        <f t="shared" si="3047"/>
        <v>Будние</v>
      </c>
    </row>
    <row r="97504" spans="1:6" x14ac:dyDescent="0.25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3046"/>
        <v>19</v>
      </c>
      <c r="F97504" t="str">
        <f t="shared" si="3047"/>
        <v>Будние</v>
      </c>
    </row>
    <row r="97505" spans="1:6" x14ac:dyDescent="0.25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3046"/>
        <v>19</v>
      </c>
      <c r="F97505" t="str">
        <f t="shared" si="3047"/>
        <v>Будние</v>
      </c>
    </row>
    <row r="97506" spans="1:6" x14ac:dyDescent="0.25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3046"/>
        <v>19</v>
      </c>
      <c r="F97506" t="str">
        <f t="shared" si="3047"/>
        <v>Будние</v>
      </c>
    </row>
    <row r="97507" spans="1:6" x14ac:dyDescent="0.25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3046"/>
        <v>19</v>
      </c>
      <c r="F97507" t="str">
        <f t="shared" si="3047"/>
        <v>Будние</v>
      </c>
    </row>
    <row r="97508" spans="1:6" x14ac:dyDescent="0.25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3046"/>
        <v>19</v>
      </c>
      <c r="F97508" t="str">
        <f t="shared" si="3047"/>
        <v>Будние</v>
      </c>
    </row>
    <row r="97509" spans="1:6" x14ac:dyDescent="0.25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3046"/>
        <v>19</v>
      </c>
      <c r="F97509" t="str">
        <f t="shared" si="3047"/>
        <v>Будние</v>
      </c>
    </row>
    <row r="97510" spans="1:6" x14ac:dyDescent="0.25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3046"/>
        <v>19</v>
      </c>
      <c r="F97510" t="str">
        <f t="shared" si="3047"/>
        <v>Будние</v>
      </c>
    </row>
    <row r="97511" spans="1:6" x14ac:dyDescent="0.25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3046"/>
        <v>19</v>
      </c>
      <c r="F97511" t="str">
        <f t="shared" si="3047"/>
        <v>Будние</v>
      </c>
    </row>
    <row r="97512" spans="1:6" x14ac:dyDescent="0.25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3046"/>
        <v>19</v>
      </c>
      <c r="F97512" t="str">
        <f t="shared" si="3047"/>
        <v>Будние</v>
      </c>
    </row>
    <row r="97513" spans="1:6" x14ac:dyDescent="0.25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3046"/>
        <v>19</v>
      </c>
      <c r="F97513" t="str">
        <f t="shared" si="3047"/>
        <v>Будние</v>
      </c>
    </row>
    <row r="97514" spans="1:6" x14ac:dyDescent="0.25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3046"/>
        <v>19</v>
      </c>
      <c r="F97514" t="str">
        <f t="shared" si="3047"/>
        <v>Будние</v>
      </c>
    </row>
    <row r="97515" spans="1:6" x14ac:dyDescent="0.25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3046"/>
        <v>19</v>
      </c>
      <c r="F97515" t="str">
        <f t="shared" si="3047"/>
        <v>Будние</v>
      </c>
    </row>
    <row r="97516" spans="1:6" x14ac:dyDescent="0.25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3046"/>
        <v>19</v>
      </c>
      <c r="F97516" t="str">
        <f t="shared" si="3047"/>
        <v>Будние</v>
      </c>
    </row>
    <row r="97517" spans="1:6" x14ac:dyDescent="0.25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3046"/>
        <v>19</v>
      </c>
      <c r="F97517" t="str">
        <f t="shared" si="3047"/>
        <v>Будние</v>
      </c>
    </row>
    <row r="97518" spans="1:6" x14ac:dyDescent="0.25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3046"/>
        <v>19</v>
      </c>
      <c r="F97518" t="str">
        <f t="shared" si="3047"/>
        <v>Будние</v>
      </c>
    </row>
    <row r="97519" spans="1:6" x14ac:dyDescent="0.25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3046"/>
        <v>19</v>
      </c>
      <c r="F97519" t="str">
        <f t="shared" si="3047"/>
        <v>Будние</v>
      </c>
    </row>
    <row r="97520" spans="1:6" x14ac:dyDescent="0.25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3046"/>
        <v>19</v>
      </c>
      <c r="F97520" t="str">
        <f t="shared" si="3047"/>
        <v>Будние</v>
      </c>
    </row>
    <row r="97521" spans="1:6" x14ac:dyDescent="0.25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3046"/>
        <v>19</v>
      </c>
      <c r="F97521" t="str">
        <f t="shared" si="3047"/>
        <v>Будние</v>
      </c>
    </row>
    <row r="97522" spans="1:6" x14ac:dyDescent="0.25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3046"/>
        <v>19</v>
      </c>
      <c r="F97522" t="str">
        <f t="shared" si="3047"/>
        <v>Будние</v>
      </c>
    </row>
    <row r="97523" spans="1:6" x14ac:dyDescent="0.25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3046"/>
        <v>19</v>
      </c>
      <c r="F97523" t="str">
        <f t="shared" si="3047"/>
        <v>Будние</v>
      </c>
    </row>
    <row r="97524" spans="1:6" x14ac:dyDescent="0.25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3046"/>
        <v>19</v>
      </c>
      <c r="F97524" t="str">
        <f t="shared" si="3047"/>
        <v>Будние</v>
      </c>
    </row>
    <row r="97525" spans="1:6" x14ac:dyDescent="0.25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3046"/>
        <v>19</v>
      </c>
      <c r="F97525" t="str">
        <f t="shared" si="3047"/>
        <v>Будние</v>
      </c>
    </row>
    <row r="97526" spans="1:6" x14ac:dyDescent="0.25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3046"/>
        <v>19</v>
      </c>
      <c r="F97526" t="str">
        <f t="shared" si="3047"/>
        <v>Будние</v>
      </c>
    </row>
    <row r="97527" spans="1:6" x14ac:dyDescent="0.25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3046"/>
        <v>19</v>
      </c>
      <c r="F97527" t="str">
        <f t="shared" si="3047"/>
        <v>Будние</v>
      </c>
    </row>
    <row r="97528" spans="1:6" x14ac:dyDescent="0.25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3046"/>
        <v>19</v>
      </c>
      <c r="F97528" t="str">
        <f t="shared" si="3047"/>
        <v>Будние</v>
      </c>
    </row>
    <row r="97529" spans="1:6" x14ac:dyDescent="0.25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3046"/>
        <v>19</v>
      </c>
      <c r="F97529" t="str">
        <f t="shared" si="3047"/>
        <v>Будние</v>
      </c>
    </row>
    <row r="97530" spans="1:6" x14ac:dyDescent="0.25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3046"/>
        <v>19</v>
      </c>
      <c r="F97530" t="str">
        <f t="shared" si="3047"/>
        <v>Будние</v>
      </c>
    </row>
    <row r="97531" spans="1:6" x14ac:dyDescent="0.25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3046"/>
        <v>19</v>
      </c>
      <c r="F97531" t="str">
        <f t="shared" si="3047"/>
        <v>Будние</v>
      </c>
    </row>
    <row r="97532" spans="1:6" x14ac:dyDescent="0.25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3046"/>
        <v>19</v>
      </c>
      <c r="F97532" t="str">
        <f t="shared" si="3047"/>
        <v>Будние</v>
      </c>
    </row>
    <row r="97533" spans="1:6" x14ac:dyDescent="0.25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3046"/>
        <v>19</v>
      </c>
      <c r="F97533" t="str">
        <f t="shared" si="3047"/>
        <v>Будние</v>
      </c>
    </row>
    <row r="97534" spans="1:6" x14ac:dyDescent="0.25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3046"/>
        <v>19</v>
      </c>
      <c r="F97534" t="str">
        <f t="shared" si="3047"/>
        <v>Будние</v>
      </c>
    </row>
    <row r="97535" spans="1:6" x14ac:dyDescent="0.25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3046"/>
        <v>19</v>
      </c>
      <c r="F97535" t="str">
        <f t="shared" si="3047"/>
        <v>Будние</v>
      </c>
    </row>
    <row r="97536" spans="1:6" x14ac:dyDescent="0.25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3046"/>
        <v>19</v>
      </c>
      <c r="F97536" t="str">
        <f t="shared" si="3047"/>
        <v>Будние</v>
      </c>
    </row>
    <row r="97537" spans="1:6" x14ac:dyDescent="0.25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3046"/>
        <v>19</v>
      </c>
      <c r="F97537" t="str">
        <f t="shared" si="3047"/>
        <v>Будние</v>
      </c>
    </row>
    <row r="97538" spans="1:6" x14ac:dyDescent="0.25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3046"/>
        <v>19</v>
      </c>
      <c r="F97538" t="str">
        <f t="shared" si="3047"/>
        <v>Будние</v>
      </c>
    </row>
    <row r="97539" spans="1:6" x14ac:dyDescent="0.25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3048">HOUR(B97539)</f>
        <v>19</v>
      </c>
      <c r="F97539" t="str">
        <f t="shared" si="3047"/>
        <v>Будние</v>
      </c>
    </row>
    <row r="97540" spans="1:6" x14ac:dyDescent="0.25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3048"/>
        <v>19</v>
      </c>
      <c r="F97540" t="str">
        <f t="shared" ref="F97540:F97603" si="3049">IF(OR(WEEKDAY(B97540,11)=6,WEEKDAY(B97540,11)=6),"Выходные","Будние")</f>
        <v>Будние</v>
      </c>
    </row>
    <row r="97541" spans="1:6" x14ac:dyDescent="0.25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3048"/>
        <v>19</v>
      </c>
      <c r="F97541" t="str">
        <f t="shared" si="3049"/>
        <v>Будние</v>
      </c>
    </row>
    <row r="97542" spans="1:6" x14ac:dyDescent="0.25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3048"/>
        <v>19</v>
      </c>
      <c r="F97542" t="str">
        <f t="shared" si="3049"/>
        <v>Будние</v>
      </c>
    </row>
    <row r="97543" spans="1:6" x14ac:dyDescent="0.25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3048"/>
        <v>19</v>
      </c>
      <c r="F97543" t="str">
        <f t="shared" si="3049"/>
        <v>Будние</v>
      </c>
    </row>
    <row r="97544" spans="1:6" x14ac:dyDescent="0.25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3048"/>
        <v>19</v>
      </c>
      <c r="F97544" t="str">
        <f t="shared" si="3049"/>
        <v>Будние</v>
      </c>
    </row>
    <row r="97545" spans="1:6" x14ac:dyDescent="0.25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3048"/>
        <v>19</v>
      </c>
      <c r="F97545" t="str">
        <f t="shared" si="3049"/>
        <v>Будние</v>
      </c>
    </row>
    <row r="97546" spans="1:6" x14ac:dyDescent="0.25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3048"/>
        <v>19</v>
      </c>
      <c r="F97546" t="str">
        <f t="shared" si="3049"/>
        <v>Будние</v>
      </c>
    </row>
    <row r="97547" spans="1:6" x14ac:dyDescent="0.25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3048"/>
        <v>19</v>
      </c>
      <c r="F97547" t="str">
        <f t="shared" si="3049"/>
        <v>Будние</v>
      </c>
    </row>
    <row r="97548" spans="1:6" x14ac:dyDescent="0.25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3048"/>
        <v>19</v>
      </c>
      <c r="F97548" t="str">
        <f t="shared" si="3049"/>
        <v>Будние</v>
      </c>
    </row>
    <row r="97549" spans="1:6" x14ac:dyDescent="0.25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3048"/>
        <v>19</v>
      </c>
      <c r="F97549" t="str">
        <f t="shared" si="3049"/>
        <v>Будние</v>
      </c>
    </row>
    <row r="97550" spans="1:6" x14ac:dyDescent="0.25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3048"/>
        <v>19</v>
      </c>
      <c r="F97550" t="str">
        <f t="shared" si="3049"/>
        <v>Будние</v>
      </c>
    </row>
    <row r="97551" spans="1:6" x14ac:dyDescent="0.25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3048"/>
        <v>19</v>
      </c>
      <c r="F97551" t="str">
        <f t="shared" si="3049"/>
        <v>Будние</v>
      </c>
    </row>
    <row r="97552" spans="1:6" x14ac:dyDescent="0.25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3048"/>
        <v>19</v>
      </c>
      <c r="F97552" t="str">
        <f t="shared" si="3049"/>
        <v>Будние</v>
      </c>
    </row>
    <row r="97553" spans="1:6" x14ac:dyDescent="0.25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3048"/>
        <v>19</v>
      </c>
      <c r="F97553" t="str">
        <f t="shared" si="3049"/>
        <v>Будние</v>
      </c>
    </row>
    <row r="97554" spans="1:6" x14ac:dyDescent="0.25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3048"/>
        <v>19</v>
      </c>
      <c r="F97554" t="str">
        <f t="shared" si="3049"/>
        <v>Будние</v>
      </c>
    </row>
    <row r="97555" spans="1:6" x14ac:dyDescent="0.25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3048"/>
        <v>19</v>
      </c>
      <c r="F97555" t="str">
        <f t="shared" si="3049"/>
        <v>Будние</v>
      </c>
    </row>
    <row r="97556" spans="1:6" x14ac:dyDescent="0.25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3048"/>
        <v>19</v>
      </c>
      <c r="F97556" t="str">
        <f t="shared" si="3049"/>
        <v>Будние</v>
      </c>
    </row>
    <row r="97557" spans="1:6" x14ac:dyDescent="0.25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3048"/>
        <v>19</v>
      </c>
      <c r="F97557" t="str">
        <f t="shared" si="3049"/>
        <v>Будние</v>
      </c>
    </row>
    <row r="97558" spans="1:6" x14ac:dyDescent="0.25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3048"/>
        <v>19</v>
      </c>
      <c r="F97558" t="str">
        <f t="shared" si="3049"/>
        <v>Будние</v>
      </c>
    </row>
    <row r="97559" spans="1:6" x14ac:dyDescent="0.25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3048"/>
        <v>19</v>
      </c>
      <c r="F97559" t="str">
        <f t="shared" si="3049"/>
        <v>Будние</v>
      </c>
    </row>
    <row r="97560" spans="1:6" x14ac:dyDescent="0.25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3048"/>
        <v>19</v>
      </c>
      <c r="F97560" t="str">
        <f t="shared" si="3049"/>
        <v>Будние</v>
      </c>
    </row>
    <row r="97561" spans="1:6" x14ac:dyDescent="0.25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3048"/>
        <v>19</v>
      </c>
      <c r="F97561" t="str">
        <f t="shared" si="3049"/>
        <v>Будние</v>
      </c>
    </row>
    <row r="97562" spans="1:6" x14ac:dyDescent="0.25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3048"/>
        <v>19</v>
      </c>
      <c r="F97562" t="str">
        <f t="shared" si="3049"/>
        <v>Будние</v>
      </c>
    </row>
    <row r="97563" spans="1:6" x14ac:dyDescent="0.25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3048"/>
        <v>19</v>
      </c>
      <c r="F97563" t="str">
        <f t="shared" si="3049"/>
        <v>Будние</v>
      </c>
    </row>
    <row r="97564" spans="1:6" x14ac:dyDescent="0.25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3048"/>
        <v>19</v>
      </c>
      <c r="F97564" t="str">
        <f t="shared" si="3049"/>
        <v>Будние</v>
      </c>
    </row>
    <row r="97565" spans="1:6" x14ac:dyDescent="0.25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3048"/>
        <v>19</v>
      </c>
      <c r="F97565" t="str">
        <f t="shared" si="3049"/>
        <v>Будние</v>
      </c>
    </row>
    <row r="97566" spans="1:6" x14ac:dyDescent="0.25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3048"/>
        <v>19</v>
      </c>
      <c r="F97566" t="str">
        <f t="shared" si="3049"/>
        <v>Будние</v>
      </c>
    </row>
    <row r="97567" spans="1:6" x14ac:dyDescent="0.25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3048"/>
        <v>19</v>
      </c>
      <c r="F97567" t="str">
        <f t="shared" si="3049"/>
        <v>Будние</v>
      </c>
    </row>
    <row r="97568" spans="1:6" x14ac:dyDescent="0.25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3048"/>
        <v>19</v>
      </c>
      <c r="F97568" t="str">
        <f t="shared" si="3049"/>
        <v>Будние</v>
      </c>
    </row>
    <row r="97569" spans="1:6" x14ac:dyDescent="0.25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3048"/>
        <v>19</v>
      </c>
      <c r="F97569" t="str">
        <f t="shared" si="3049"/>
        <v>Будние</v>
      </c>
    </row>
    <row r="97570" spans="1:6" x14ac:dyDescent="0.25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3048"/>
        <v>19</v>
      </c>
      <c r="F97570" t="str">
        <f t="shared" si="3049"/>
        <v>Будние</v>
      </c>
    </row>
    <row r="97571" spans="1:6" x14ac:dyDescent="0.25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3048"/>
        <v>19</v>
      </c>
      <c r="F97571" t="str">
        <f t="shared" si="3049"/>
        <v>Будние</v>
      </c>
    </row>
    <row r="97572" spans="1:6" x14ac:dyDescent="0.25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3048"/>
        <v>19</v>
      </c>
      <c r="F97572" t="str">
        <f t="shared" si="3049"/>
        <v>Будние</v>
      </c>
    </row>
    <row r="97573" spans="1:6" x14ac:dyDescent="0.25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3048"/>
        <v>19</v>
      </c>
      <c r="F97573" t="str">
        <f t="shared" si="3049"/>
        <v>Будние</v>
      </c>
    </row>
    <row r="97574" spans="1:6" x14ac:dyDescent="0.25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3048"/>
        <v>19</v>
      </c>
      <c r="F97574" t="str">
        <f t="shared" si="3049"/>
        <v>Будние</v>
      </c>
    </row>
    <row r="97575" spans="1:6" x14ac:dyDescent="0.25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3048"/>
        <v>19</v>
      </c>
      <c r="F97575" t="str">
        <f t="shared" si="3049"/>
        <v>Будние</v>
      </c>
    </row>
    <row r="97576" spans="1:6" x14ac:dyDescent="0.25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3048"/>
        <v>19</v>
      </c>
      <c r="F97576" t="str">
        <f t="shared" si="3049"/>
        <v>Будние</v>
      </c>
    </row>
    <row r="97577" spans="1:6" x14ac:dyDescent="0.25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3048"/>
        <v>20</v>
      </c>
      <c r="F97577" t="str">
        <f t="shared" si="3049"/>
        <v>Будние</v>
      </c>
    </row>
    <row r="97578" spans="1:6" x14ac:dyDescent="0.25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3048"/>
        <v>20</v>
      </c>
      <c r="F97578" t="str">
        <f t="shared" si="3049"/>
        <v>Будние</v>
      </c>
    </row>
    <row r="97579" spans="1:6" x14ac:dyDescent="0.25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3048"/>
        <v>20</v>
      </c>
      <c r="F97579" t="str">
        <f t="shared" si="3049"/>
        <v>Будние</v>
      </c>
    </row>
    <row r="97580" spans="1:6" x14ac:dyDescent="0.25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3048"/>
        <v>20</v>
      </c>
      <c r="F97580" t="str">
        <f t="shared" si="3049"/>
        <v>Будние</v>
      </c>
    </row>
    <row r="97581" spans="1:6" x14ac:dyDescent="0.25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3048"/>
        <v>20</v>
      </c>
      <c r="F97581" t="str">
        <f t="shared" si="3049"/>
        <v>Будние</v>
      </c>
    </row>
    <row r="97582" spans="1:6" x14ac:dyDescent="0.25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3048"/>
        <v>20</v>
      </c>
      <c r="F97582" t="str">
        <f t="shared" si="3049"/>
        <v>Будние</v>
      </c>
    </row>
    <row r="97583" spans="1:6" x14ac:dyDescent="0.25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3048"/>
        <v>20</v>
      </c>
      <c r="F97583" t="str">
        <f t="shared" si="3049"/>
        <v>Будние</v>
      </c>
    </row>
    <row r="97584" spans="1:6" x14ac:dyDescent="0.25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3048"/>
        <v>20</v>
      </c>
      <c r="F97584" t="str">
        <f t="shared" si="3049"/>
        <v>Будние</v>
      </c>
    </row>
    <row r="97585" spans="1:6" x14ac:dyDescent="0.25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3048"/>
        <v>20</v>
      </c>
      <c r="F97585" t="str">
        <f t="shared" si="3049"/>
        <v>Будние</v>
      </c>
    </row>
    <row r="97586" spans="1:6" x14ac:dyDescent="0.25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3048"/>
        <v>20</v>
      </c>
      <c r="F97586" t="str">
        <f t="shared" si="3049"/>
        <v>Будние</v>
      </c>
    </row>
    <row r="97587" spans="1:6" x14ac:dyDescent="0.25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3048"/>
        <v>20</v>
      </c>
      <c r="F97587" t="str">
        <f t="shared" si="3049"/>
        <v>Будние</v>
      </c>
    </row>
    <row r="97588" spans="1:6" x14ac:dyDescent="0.25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3048"/>
        <v>20</v>
      </c>
      <c r="F97588" t="str">
        <f t="shared" si="3049"/>
        <v>Будние</v>
      </c>
    </row>
    <row r="97589" spans="1:6" x14ac:dyDescent="0.25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3048"/>
        <v>20</v>
      </c>
      <c r="F97589" t="str">
        <f t="shared" si="3049"/>
        <v>Будние</v>
      </c>
    </row>
    <row r="97590" spans="1:6" x14ac:dyDescent="0.25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3048"/>
        <v>20</v>
      </c>
      <c r="F97590" t="str">
        <f t="shared" si="3049"/>
        <v>Будние</v>
      </c>
    </row>
    <row r="97591" spans="1:6" x14ac:dyDescent="0.25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3048"/>
        <v>20</v>
      </c>
      <c r="F97591" t="str">
        <f t="shared" si="3049"/>
        <v>Будние</v>
      </c>
    </row>
    <row r="97592" spans="1:6" x14ac:dyDescent="0.25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3048"/>
        <v>20</v>
      </c>
      <c r="F97592" t="str">
        <f t="shared" si="3049"/>
        <v>Будние</v>
      </c>
    </row>
    <row r="97593" spans="1:6" x14ac:dyDescent="0.25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3048"/>
        <v>20</v>
      </c>
      <c r="F97593" t="str">
        <f t="shared" si="3049"/>
        <v>Будние</v>
      </c>
    </row>
    <row r="97594" spans="1:6" x14ac:dyDescent="0.25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3048"/>
        <v>20</v>
      </c>
      <c r="F97594" t="str">
        <f t="shared" si="3049"/>
        <v>Будние</v>
      </c>
    </row>
    <row r="97595" spans="1:6" x14ac:dyDescent="0.25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3048"/>
        <v>20</v>
      </c>
      <c r="F97595" t="str">
        <f t="shared" si="3049"/>
        <v>Будние</v>
      </c>
    </row>
    <row r="97596" spans="1:6" x14ac:dyDescent="0.25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3048"/>
        <v>20</v>
      </c>
      <c r="F97596" t="str">
        <f t="shared" si="3049"/>
        <v>Будние</v>
      </c>
    </row>
    <row r="97597" spans="1:6" x14ac:dyDescent="0.25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3048"/>
        <v>20</v>
      </c>
      <c r="F97597" t="str">
        <f t="shared" si="3049"/>
        <v>Будние</v>
      </c>
    </row>
    <row r="97598" spans="1:6" x14ac:dyDescent="0.25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3048"/>
        <v>20</v>
      </c>
      <c r="F97598" t="str">
        <f t="shared" si="3049"/>
        <v>Будние</v>
      </c>
    </row>
    <row r="97599" spans="1:6" x14ac:dyDescent="0.25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3048"/>
        <v>20</v>
      </c>
      <c r="F97599" t="str">
        <f t="shared" si="3049"/>
        <v>Будние</v>
      </c>
    </row>
    <row r="97600" spans="1:6" x14ac:dyDescent="0.25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3048"/>
        <v>20</v>
      </c>
      <c r="F97600" t="str">
        <f t="shared" si="3049"/>
        <v>Будние</v>
      </c>
    </row>
    <row r="97601" spans="1:6" x14ac:dyDescent="0.25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3048"/>
        <v>20</v>
      </c>
      <c r="F97601" t="str">
        <f t="shared" si="3049"/>
        <v>Будние</v>
      </c>
    </row>
    <row r="97602" spans="1:6" x14ac:dyDescent="0.25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3048"/>
        <v>20</v>
      </c>
      <c r="F97602" t="str">
        <f t="shared" si="3049"/>
        <v>Будние</v>
      </c>
    </row>
    <row r="97603" spans="1:6" x14ac:dyDescent="0.25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3050">HOUR(B97603)</f>
        <v>20</v>
      </c>
      <c r="F97603" t="str">
        <f t="shared" si="3049"/>
        <v>Будние</v>
      </c>
    </row>
    <row r="97604" spans="1:6" x14ac:dyDescent="0.25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3050"/>
        <v>20</v>
      </c>
      <c r="F97604" t="str">
        <f t="shared" ref="F97604:F97667" si="3051">IF(OR(WEEKDAY(B97604,11)=6,WEEKDAY(B97604,11)=6),"Выходные","Будние")</f>
        <v>Будние</v>
      </c>
    </row>
    <row r="97605" spans="1:6" x14ac:dyDescent="0.25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3050"/>
        <v>20</v>
      </c>
      <c r="F97605" t="str">
        <f t="shared" si="3051"/>
        <v>Будние</v>
      </c>
    </row>
    <row r="97606" spans="1:6" x14ac:dyDescent="0.25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3050"/>
        <v>20</v>
      </c>
      <c r="F97606" t="str">
        <f t="shared" si="3051"/>
        <v>Будние</v>
      </c>
    </row>
    <row r="97607" spans="1:6" x14ac:dyDescent="0.25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3050"/>
        <v>20</v>
      </c>
      <c r="F97607" t="str">
        <f t="shared" si="3051"/>
        <v>Будние</v>
      </c>
    </row>
    <row r="97608" spans="1:6" x14ac:dyDescent="0.25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3050"/>
        <v>20</v>
      </c>
      <c r="F97608" t="str">
        <f t="shared" si="3051"/>
        <v>Будние</v>
      </c>
    </row>
    <row r="97609" spans="1:6" x14ac:dyDescent="0.25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3050"/>
        <v>20</v>
      </c>
      <c r="F97609" t="str">
        <f t="shared" si="3051"/>
        <v>Будние</v>
      </c>
    </row>
    <row r="97610" spans="1:6" x14ac:dyDescent="0.25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3050"/>
        <v>20</v>
      </c>
      <c r="F97610" t="str">
        <f t="shared" si="3051"/>
        <v>Будние</v>
      </c>
    </row>
    <row r="97611" spans="1:6" x14ac:dyDescent="0.25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3050"/>
        <v>20</v>
      </c>
      <c r="F97611" t="str">
        <f t="shared" si="3051"/>
        <v>Будние</v>
      </c>
    </row>
    <row r="97612" spans="1:6" x14ac:dyDescent="0.25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3050"/>
        <v>20</v>
      </c>
      <c r="F97612" t="str">
        <f t="shared" si="3051"/>
        <v>Будние</v>
      </c>
    </row>
    <row r="97613" spans="1:6" x14ac:dyDescent="0.25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3050"/>
        <v>20</v>
      </c>
      <c r="F97613" t="str">
        <f t="shared" si="3051"/>
        <v>Будние</v>
      </c>
    </row>
    <row r="97614" spans="1:6" x14ac:dyDescent="0.25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3050"/>
        <v>20</v>
      </c>
      <c r="F97614" t="str">
        <f t="shared" si="3051"/>
        <v>Будние</v>
      </c>
    </row>
    <row r="97615" spans="1:6" x14ac:dyDescent="0.25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3050"/>
        <v>20</v>
      </c>
      <c r="F97615" t="str">
        <f t="shared" si="3051"/>
        <v>Будние</v>
      </c>
    </row>
    <row r="97616" spans="1:6" x14ac:dyDescent="0.25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3050"/>
        <v>20</v>
      </c>
      <c r="F97616" t="str">
        <f t="shared" si="3051"/>
        <v>Будние</v>
      </c>
    </row>
    <row r="97617" spans="1:6" x14ac:dyDescent="0.25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3050"/>
        <v>20</v>
      </c>
      <c r="F97617" t="str">
        <f t="shared" si="3051"/>
        <v>Будние</v>
      </c>
    </row>
    <row r="97618" spans="1:6" x14ac:dyDescent="0.25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3050"/>
        <v>20</v>
      </c>
      <c r="F97618" t="str">
        <f t="shared" si="3051"/>
        <v>Будние</v>
      </c>
    </row>
    <row r="97619" spans="1:6" x14ac:dyDescent="0.25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3050"/>
        <v>20</v>
      </c>
      <c r="F97619" t="str">
        <f t="shared" si="3051"/>
        <v>Будние</v>
      </c>
    </row>
    <row r="97620" spans="1:6" x14ac:dyDescent="0.25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3050"/>
        <v>20</v>
      </c>
      <c r="F97620" t="str">
        <f t="shared" si="3051"/>
        <v>Будние</v>
      </c>
    </row>
    <row r="97621" spans="1:6" x14ac:dyDescent="0.25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3050"/>
        <v>20</v>
      </c>
      <c r="F97621" t="str">
        <f t="shared" si="3051"/>
        <v>Будние</v>
      </c>
    </row>
    <row r="97622" spans="1:6" x14ac:dyDescent="0.25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3050"/>
        <v>20</v>
      </c>
      <c r="F97622" t="str">
        <f t="shared" si="3051"/>
        <v>Будние</v>
      </c>
    </row>
    <row r="97623" spans="1:6" x14ac:dyDescent="0.25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3050"/>
        <v>20</v>
      </c>
      <c r="F97623" t="str">
        <f t="shared" si="3051"/>
        <v>Будние</v>
      </c>
    </row>
    <row r="97624" spans="1:6" x14ac:dyDescent="0.25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3050"/>
        <v>20</v>
      </c>
      <c r="F97624" t="str">
        <f t="shared" si="3051"/>
        <v>Будние</v>
      </c>
    </row>
    <row r="97625" spans="1:6" x14ac:dyDescent="0.25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3050"/>
        <v>20</v>
      </c>
      <c r="F97625" t="str">
        <f t="shared" si="3051"/>
        <v>Будние</v>
      </c>
    </row>
    <row r="97626" spans="1:6" x14ac:dyDescent="0.25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3050"/>
        <v>20</v>
      </c>
      <c r="F97626" t="str">
        <f t="shared" si="3051"/>
        <v>Будние</v>
      </c>
    </row>
    <row r="97627" spans="1:6" x14ac:dyDescent="0.25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3050"/>
        <v>20</v>
      </c>
      <c r="F97627" t="str">
        <f t="shared" si="3051"/>
        <v>Будние</v>
      </c>
    </row>
    <row r="97628" spans="1:6" x14ac:dyDescent="0.25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3050"/>
        <v>20</v>
      </c>
      <c r="F97628" t="str">
        <f t="shared" si="3051"/>
        <v>Будние</v>
      </c>
    </row>
    <row r="97629" spans="1:6" x14ac:dyDescent="0.25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3050"/>
        <v>20</v>
      </c>
      <c r="F97629" t="str">
        <f t="shared" si="3051"/>
        <v>Будние</v>
      </c>
    </row>
    <row r="97630" spans="1:6" x14ac:dyDescent="0.25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3050"/>
        <v>20</v>
      </c>
      <c r="F97630" t="str">
        <f t="shared" si="3051"/>
        <v>Будние</v>
      </c>
    </row>
    <row r="97631" spans="1:6" x14ac:dyDescent="0.25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3050"/>
        <v>20</v>
      </c>
      <c r="F97631" t="str">
        <f t="shared" si="3051"/>
        <v>Будние</v>
      </c>
    </row>
    <row r="97632" spans="1:6" x14ac:dyDescent="0.25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3050"/>
        <v>20</v>
      </c>
      <c r="F97632" t="str">
        <f t="shared" si="3051"/>
        <v>Будние</v>
      </c>
    </row>
    <row r="97633" spans="1:6" x14ac:dyDescent="0.25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3050"/>
        <v>20</v>
      </c>
      <c r="F97633" t="str">
        <f t="shared" si="3051"/>
        <v>Будние</v>
      </c>
    </row>
    <row r="97634" spans="1:6" x14ac:dyDescent="0.25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3050"/>
        <v>20</v>
      </c>
      <c r="F97634" t="str">
        <f t="shared" si="3051"/>
        <v>Будние</v>
      </c>
    </row>
    <row r="97635" spans="1:6" x14ac:dyDescent="0.25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3050"/>
        <v>20</v>
      </c>
      <c r="F97635" t="str">
        <f t="shared" si="3051"/>
        <v>Будние</v>
      </c>
    </row>
    <row r="97636" spans="1:6" x14ac:dyDescent="0.25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3050"/>
        <v>20</v>
      </c>
      <c r="F97636" t="str">
        <f t="shared" si="3051"/>
        <v>Будние</v>
      </c>
    </row>
    <row r="97637" spans="1:6" x14ac:dyDescent="0.25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3050"/>
        <v>20</v>
      </c>
      <c r="F97637" t="str">
        <f t="shared" si="3051"/>
        <v>Будние</v>
      </c>
    </row>
    <row r="97638" spans="1:6" x14ac:dyDescent="0.25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3050"/>
        <v>20</v>
      </c>
      <c r="F97638" t="str">
        <f t="shared" si="3051"/>
        <v>Будние</v>
      </c>
    </row>
    <row r="97639" spans="1:6" x14ac:dyDescent="0.25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3050"/>
        <v>20</v>
      </c>
      <c r="F97639" t="str">
        <f t="shared" si="3051"/>
        <v>Будние</v>
      </c>
    </row>
    <row r="97640" spans="1:6" x14ac:dyDescent="0.25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3050"/>
        <v>20</v>
      </c>
      <c r="F97640" t="str">
        <f t="shared" si="3051"/>
        <v>Будние</v>
      </c>
    </row>
    <row r="97641" spans="1:6" x14ac:dyDescent="0.25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3050"/>
        <v>20</v>
      </c>
      <c r="F97641" t="str">
        <f t="shared" si="3051"/>
        <v>Будние</v>
      </c>
    </row>
    <row r="97642" spans="1:6" x14ac:dyDescent="0.25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3050"/>
        <v>20</v>
      </c>
      <c r="F97642" t="str">
        <f t="shared" si="3051"/>
        <v>Будние</v>
      </c>
    </row>
    <row r="97643" spans="1:6" x14ac:dyDescent="0.25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3050"/>
        <v>20</v>
      </c>
      <c r="F97643" t="str">
        <f t="shared" si="3051"/>
        <v>Будние</v>
      </c>
    </row>
    <row r="97644" spans="1:6" x14ac:dyDescent="0.25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3050"/>
        <v>20</v>
      </c>
      <c r="F97644" t="str">
        <f t="shared" si="3051"/>
        <v>Будние</v>
      </c>
    </row>
    <row r="97645" spans="1:6" x14ac:dyDescent="0.25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3050"/>
        <v>20</v>
      </c>
      <c r="F97645" t="str">
        <f t="shared" si="3051"/>
        <v>Будние</v>
      </c>
    </row>
    <row r="97646" spans="1:6" x14ac:dyDescent="0.25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3050"/>
        <v>20</v>
      </c>
      <c r="F97646" t="str">
        <f t="shared" si="3051"/>
        <v>Будние</v>
      </c>
    </row>
    <row r="97647" spans="1:6" x14ac:dyDescent="0.25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3050"/>
        <v>20</v>
      </c>
      <c r="F97647" t="str">
        <f t="shared" si="3051"/>
        <v>Будние</v>
      </c>
    </row>
    <row r="97648" spans="1:6" x14ac:dyDescent="0.25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3050"/>
        <v>20</v>
      </c>
      <c r="F97648" t="str">
        <f t="shared" si="3051"/>
        <v>Будние</v>
      </c>
    </row>
    <row r="97649" spans="1:6" x14ac:dyDescent="0.25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3050"/>
        <v>20</v>
      </c>
      <c r="F97649" t="str">
        <f t="shared" si="3051"/>
        <v>Будние</v>
      </c>
    </row>
    <row r="97650" spans="1:6" x14ac:dyDescent="0.25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3050"/>
        <v>20</v>
      </c>
      <c r="F97650" t="str">
        <f t="shared" si="3051"/>
        <v>Будние</v>
      </c>
    </row>
    <row r="97651" spans="1:6" x14ac:dyDescent="0.25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3050"/>
        <v>20</v>
      </c>
      <c r="F97651" t="str">
        <f t="shared" si="3051"/>
        <v>Будние</v>
      </c>
    </row>
    <row r="97652" spans="1:6" x14ac:dyDescent="0.25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3050"/>
        <v>20</v>
      </c>
      <c r="F97652" t="str">
        <f t="shared" si="3051"/>
        <v>Будние</v>
      </c>
    </row>
    <row r="97653" spans="1:6" x14ac:dyDescent="0.25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3050"/>
        <v>20</v>
      </c>
      <c r="F97653" t="str">
        <f t="shared" si="3051"/>
        <v>Будние</v>
      </c>
    </row>
    <row r="97654" spans="1:6" x14ac:dyDescent="0.25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3050"/>
        <v>20</v>
      </c>
      <c r="F97654" t="str">
        <f t="shared" si="3051"/>
        <v>Будние</v>
      </c>
    </row>
    <row r="97655" spans="1:6" x14ac:dyDescent="0.25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3050"/>
        <v>20</v>
      </c>
      <c r="F97655" t="str">
        <f t="shared" si="3051"/>
        <v>Будние</v>
      </c>
    </row>
    <row r="97656" spans="1:6" x14ac:dyDescent="0.25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3050"/>
        <v>20</v>
      </c>
      <c r="F97656" t="str">
        <f t="shared" si="3051"/>
        <v>Будние</v>
      </c>
    </row>
    <row r="97657" spans="1:6" x14ac:dyDescent="0.25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3050"/>
        <v>20</v>
      </c>
      <c r="F97657" t="str">
        <f t="shared" si="3051"/>
        <v>Будние</v>
      </c>
    </row>
    <row r="97658" spans="1:6" x14ac:dyDescent="0.25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3050"/>
        <v>20</v>
      </c>
      <c r="F97658" t="str">
        <f t="shared" si="3051"/>
        <v>Будние</v>
      </c>
    </row>
    <row r="97659" spans="1:6" x14ac:dyDescent="0.25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3050"/>
        <v>20</v>
      </c>
      <c r="F97659" t="str">
        <f t="shared" si="3051"/>
        <v>Будние</v>
      </c>
    </row>
    <row r="97660" spans="1:6" x14ac:dyDescent="0.25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3050"/>
        <v>20</v>
      </c>
      <c r="F97660" t="str">
        <f t="shared" si="3051"/>
        <v>Будние</v>
      </c>
    </row>
    <row r="97661" spans="1:6" x14ac:dyDescent="0.25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3050"/>
        <v>20</v>
      </c>
      <c r="F97661" t="str">
        <f t="shared" si="3051"/>
        <v>Будние</v>
      </c>
    </row>
    <row r="97662" spans="1:6" x14ac:dyDescent="0.25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3050"/>
        <v>20</v>
      </c>
      <c r="F97662" t="str">
        <f t="shared" si="3051"/>
        <v>Будние</v>
      </c>
    </row>
    <row r="97663" spans="1:6" x14ac:dyDescent="0.25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3050"/>
        <v>20</v>
      </c>
      <c r="F97663" t="str">
        <f t="shared" si="3051"/>
        <v>Будние</v>
      </c>
    </row>
    <row r="97664" spans="1:6" x14ac:dyDescent="0.25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3050"/>
        <v>20</v>
      </c>
      <c r="F97664" t="str">
        <f t="shared" si="3051"/>
        <v>Будние</v>
      </c>
    </row>
    <row r="97665" spans="1:6" x14ac:dyDescent="0.25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3050"/>
        <v>21</v>
      </c>
      <c r="F97665" t="str">
        <f t="shared" si="3051"/>
        <v>Будние</v>
      </c>
    </row>
    <row r="97666" spans="1:6" x14ac:dyDescent="0.25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3050"/>
        <v>21</v>
      </c>
      <c r="F97666" t="str">
        <f t="shared" si="3051"/>
        <v>Будние</v>
      </c>
    </row>
    <row r="97667" spans="1:6" x14ac:dyDescent="0.25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3052">HOUR(B97667)</f>
        <v>21</v>
      </c>
      <c r="F97667" t="str">
        <f t="shared" si="3051"/>
        <v>Будние</v>
      </c>
    </row>
    <row r="97668" spans="1:6" x14ac:dyDescent="0.25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3052"/>
        <v>21</v>
      </c>
      <c r="F97668" t="str">
        <f t="shared" ref="F97668:F97731" si="3053">IF(OR(WEEKDAY(B97668,11)=6,WEEKDAY(B97668,11)=6),"Выходные","Будние")</f>
        <v>Будние</v>
      </c>
    </row>
    <row r="97669" spans="1:6" x14ac:dyDescent="0.25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3052"/>
        <v>21</v>
      </c>
      <c r="F97669" t="str">
        <f t="shared" si="3053"/>
        <v>Будние</v>
      </c>
    </row>
    <row r="97670" spans="1:6" x14ac:dyDescent="0.25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3052"/>
        <v>21</v>
      </c>
      <c r="F97670" t="str">
        <f t="shared" si="3053"/>
        <v>Будние</v>
      </c>
    </row>
    <row r="97671" spans="1:6" x14ac:dyDescent="0.25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3052"/>
        <v>21</v>
      </c>
      <c r="F97671" t="str">
        <f t="shared" si="3053"/>
        <v>Будние</v>
      </c>
    </row>
    <row r="97672" spans="1:6" x14ac:dyDescent="0.25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3052"/>
        <v>21</v>
      </c>
      <c r="F97672" t="str">
        <f t="shared" si="3053"/>
        <v>Будние</v>
      </c>
    </row>
    <row r="97673" spans="1:6" x14ac:dyDescent="0.25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3052"/>
        <v>21</v>
      </c>
      <c r="F97673" t="str">
        <f t="shared" si="3053"/>
        <v>Будние</v>
      </c>
    </row>
    <row r="97674" spans="1:6" x14ac:dyDescent="0.25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3052"/>
        <v>21</v>
      </c>
      <c r="F97674" t="str">
        <f t="shared" si="3053"/>
        <v>Будние</v>
      </c>
    </row>
    <row r="97675" spans="1:6" x14ac:dyDescent="0.25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3052"/>
        <v>21</v>
      </c>
      <c r="F97675" t="str">
        <f t="shared" si="3053"/>
        <v>Будние</v>
      </c>
    </row>
    <row r="97676" spans="1:6" x14ac:dyDescent="0.25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3052"/>
        <v>21</v>
      </c>
      <c r="F97676" t="str">
        <f t="shared" si="3053"/>
        <v>Будние</v>
      </c>
    </row>
    <row r="97677" spans="1:6" x14ac:dyDescent="0.25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3052"/>
        <v>21</v>
      </c>
      <c r="F97677" t="str">
        <f t="shared" si="3053"/>
        <v>Будние</v>
      </c>
    </row>
    <row r="97678" spans="1:6" x14ac:dyDescent="0.25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3052"/>
        <v>21</v>
      </c>
      <c r="F97678" t="str">
        <f t="shared" si="3053"/>
        <v>Будние</v>
      </c>
    </row>
    <row r="97679" spans="1:6" x14ac:dyDescent="0.25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3052"/>
        <v>21</v>
      </c>
      <c r="F97679" t="str">
        <f t="shared" si="3053"/>
        <v>Будние</v>
      </c>
    </row>
    <row r="97680" spans="1:6" x14ac:dyDescent="0.25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3052"/>
        <v>21</v>
      </c>
      <c r="F97680" t="str">
        <f t="shared" si="3053"/>
        <v>Будние</v>
      </c>
    </row>
    <row r="97681" spans="1:6" x14ac:dyDescent="0.25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3052"/>
        <v>21</v>
      </c>
      <c r="F97681" t="str">
        <f t="shared" si="3053"/>
        <v>Будние</v>
      </c>
    </row>
    <row r="97682" spans="1:6" x14ac:dyDescent="0.25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3052"/>
        <v>21</v>
      </c>
      <c r="F97682" t="str">
        <f t="shared" si="3053"/>
        <v>Будние</v>
      </c>
    </row>
    <row r="97683" spans="1:6" x14ac:dyDescent="0.25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3052"/>
        <v>21</v>
      </c>
      <c r="F97683" t="str">
        <f t="shared" si="3053"/>
        <v>Будние</v>
      </c>
    </row>
    <row r="97684" spans="1:6" x14ac:dyDescent="0.25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3052"/>
        <v>21</v>
      </c>
      <c r="F97684" t="str">
        <f t="shared" si="3053"/>
        <v>Будние</v>
      </c>
    </row>
    <row r="97685" spans="1:6" x14ac:dyDescent="0.25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3052"/>
        <v>21</v>
      </c>
      <c r="F97685" t="str">
        <f t="shared" si="3053"/>
        <v>Будние</v>
      </c>
    </row>
    <row r="97686" spans="1:6" x14ac:dyDescent="0.25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3052"/>
        <v>21</v>
      </c>
      <c r="F97686" t="str">
        <f t="shared" si="3053"/>
        <v>Будние</v>
      </c>
    </row>
    <row r="97687" spans="1:6" x14ac:dyDescent="0.25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3052"/>
        <v>21</v>
      </c>
      <c r="F97687" t="str">
        <f t="shared" si="3053"/>
        <v>Будние</v>
      </c>
    </row>
    <row r="97688" spans="1:6" x14ac:dyDescent="0.25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3052"/>
        <v>21</v>
      </c>
      <c r="F97688" t="str">
        <f t="shared" si="3053"/>
        <v>Будние</v>
      </c>
    </row>
    <row r="97689" spans="1:6" x14ac:dyDescent="0.25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3052"/>
        <v>21</v>
      </c>
      <c r="F97689" t="str">
        <f t="shared" si="3053"/>
        <v>Будние</v>
      </c>
    </row>
    <row r="97690" spans="1:6" x14ac:dyDescent="0.25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3052"/>
        <v>21</v>
      </c>
      <c r="F97690" t="str">
        <f t="shared" si="3053"/>
        <v>Будние</v>
      </c>
    </row>
    <row r="97691" spans="1:6" x14ac:dyDescent="0.25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3052"/>
        <v>21</v>
      </c>
      <c r="F97691" t="str">
        <f t="shared" si="3053"/>
        <v>Будние</v>
      </c>
    </row>
    <row r="97692" spans="1:6" x14ac:dyDescent="0.25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3052"/>
        <v>21</v>
      </c>
      <c r="F97692" t="str">
        <f t="shared" si="3053"/>
        <v>Будние</v>
      </c>
    </row>
    <row r="97693" spans="1:6" x14ac:dyDescent="0.25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3052"/>
        <v>21</v>
      </c>
      <c r="F97693" t="str">
        <f t="shared" si="3053"/>
        <v>Будние</v>
      </c>
    </row>
    <row r="97694" spans="1:6" x14ac:dyDescent="0.25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3052"/>
        <v>21</v>
      </c>
      <c r="F97694" t="str">
        <f t="shared" si="3053"/>
        <v>Будние</v>
      </c>
    </row>
    <row r="97695" spans="1:6" x14ac:dyDescent="0.25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3052"/>
        <v>21</v>
      </c>
      <c r="F97695" t="str">
        <f t="shared" si="3053"/>
        <v>Будние</v>
      </c>
    </row>
    <row r="97696" spans="1:6" x14ac:dyDescent="0.25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3052"/>
        <v>21</v>
      </c>
      <c r="F97696" t="str">
        <f t="shared" si="3053"/>
        <v>Будние</v>
      </c>
    </row>
    <row r="97697" spans="1:6" x14ac:dyDescent="0.25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3052"/>
        <v>21</v>
      </c>
      <c r="F97697" t="str">
        <f t="shared" si="3053"/>
        <v>Будние</v>
      </c>
    </row>
    <row r="97698" spans="1:6" x14ac:dyDescent="0.25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3052"/>
        <v>21</v>
      </c>
      <c r="F97698" t="str">
        <f t="shared" si="3053"/>
        <v>Будние</v>
      </c>
    </row>
    <row r="97699" spans="1:6" x14ac:dyDescent="0.25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3052"/>
        <v>21</v>
      </c>
      <c r="F97699" t="str">
        <f t="shared" si="3053"/>
        <v>Будние</v>
      </c>
    </row>
    <row r="97700" spans="1:6" x14ac:dyDescent="0.25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3052"/>
        <v>21</v>
      </c>
      <c r="F97700" t="str">
        <f t="shared" si="3053"/>
        <v>Будние</v>
      </c>
    </row>
    <row r="97701" spans="1:6" x14ac:dyDescent="0.25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3052"/>
        <v>21</v>
      </c>
      <c r="F97701" t="str">
        <f t="shared" si="3053"/>
        <v>Будние</v>
      </c>
    </row>
    <row r="97702" spans="1:6" x14ac:dyDescent="0.25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3052"/>
        <v>21</v>
      </c>
      <c r="F97702" t="str">
        <f t="shared" si="3053"/>
        <v>Будние</v>
      </c>
    </row>
    <row r="97703" spans="1:6" x14ac:dyDescent="0.25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3052"/>
        <v>21</v>
      </c>
      <c r="F97703" t="str">
        <f t="shared" si="3053"/>
        <v>Будние</v>
      </c>
    </row>
    <row r="97704" spans="1:6" x14ac:dyDescent="0.25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3052"/>
        <v>21</v>
      </c>
      <c r="F97704" t="str">
        <f t="shared" si="3053"/>
        <v>Будние</v>
      </c>
    </row>
    <row r="97705" spans="1:6" x14ac:dyDescent="0.25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3052"/>
        <v>21</v>
      </c>
      <c r="F97705" t="str">
        <f t="shared" si="3053"/>
        <v>Будние</v>
      </c>
    </row>
    <row r="97706" spans="1:6" x14ac:dyDescent="0.25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3052"/>
        <v>21</v>
      </c>
      <c r="F97706" t="str">
        <f t="shared" si="3053"/>
        <v>Будние</v>
      </c>
    </row>
    <row r="97707" spans="1:6" x14ac:dyDescent="0.25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3052"/>
        <v>21</v>
      </c>
      <c r="F97707" t="str">
        <f t="shared" si="3053"/>
        <v>Будние</v>
      </c>
    </row>
    <row r="97708" spans="1:6" x14ac:dyDescent="0.25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3052"/>
        <v>21</v>
      </c>
      <c r="F97708" t="str">
        <f t="shared" si="3053"/>
        <v>Будние</v>
      </c>
    </row>
    <row r="97709" spans="1:6" x14ac:dyDescent="0.25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3052"/>
        <v>21</v>
      </c>
      <c r="F97709" t="str">
        <f t="shared" si="3053"/>
        <v>Будние</v>
      </c>
    </row>
    <row r="97710" spans="1:6" x14ac:dyDescent="0.25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3052"/>
        <v>21</v>
      </c>
      <c r="F97710" t="str">
        <f t="shared" si="3053"/>
        <v>Будние</v>
      </c>
    </row>
    <row r="97711" spans="1:6" x14ac:dyDescent="0.25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3052"/>
        <v>21</v>
      </c>
      <c r="F97711" t="str">
        <f t="shared" si="3053"/>
        <v>Будние</v>
      </c>
    </row>
    <row r="97712" spans="1:6" x14ac:dyDescent="0.25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3052"/>
        <v>21</v>
      </c>
      <c r="F97712" t="str">
        <f t="shared" si="3053"/>
        <v>Будние</v>
      </c>
    </row>
    <row r="97713" spans="1:6" x14ac:dyDescent="0.25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3052"/>
        <v>21</v>
      </c>
      <c r="F97713" t="str">
        <f t="shared" si="3053"/>
        <v>Будние</v>
      </c>
    </row>
    <row r="97714" spans="1:6" x14ac:dyDescent="0.25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3052"/>
        <v>21</v>
      </c>
      <c r="F97714" t="str">
        <f t="shared" si="3053"/>
        <v>Будние</v>
      </c>
    </row>
    <row r="97715" spans="1:6" x14ac:dyDescent="0.25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3052"/>
        <v>21</v>
      </c>
      <c r="F97715" t="str">
        <f t="shared" si="3053"/>
        <v>Будние</v>
      </c>
    </row>
    <row r="97716" spans="1:6" x14ac:dyDescent="0.25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3052"/>
        <v>21</v>
      </c>
      <c r="F97716" t="str">
        <f t="shared" si="3053"/>
        <v>Будние</v>
      </c>
    </row>
    <row r="97717" spans="1:6" x14ac:dyDescent="0.25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3052"/>
        <v>21</v>
      </c>
      <c r="F97717" t="str">
        <f t="shared" si="3053"/>
        <v>Будние</v>
      </c>
    </row>
    <row r="97718" spans="1:6" x14ac:dyDescent="0.25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3052"/>
        <v>21</v>
      </c>
      <c r="F97718" t="str">
        <f t="shared" si="3053"/>
        <v>Будние</v>
      </c>
    </row>
    <row r="97719" spans="1:6" x14ac:dyDescent="0.25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3052"/>
        <v>21</v>
      </c>
      <c r="F97719" t="str">
        <f t="shared" si="3053"/>
        <v>Будние</v>
      </c>
    </row>
    <row r="97720" spans="1:6" x14ac:dyDescent="0.25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3052"/>
        <v>21</v>
      </c>
      <c r="F97720" t="str">
        <f t="shared" si="3053"/>
        <v>Будние</v>
      </c>
    </row>
    <row r="97721" spans="1:6" x14ac:dyDescent="0.25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3052"/>
        <v>21</v>
      </c>
      <c r="F97721" t="str">
        <f t="shared" si="3053"/>
        <v>Будние</v>
      </c>
    </row>
    <row r="97722" spans="1:6" x14ac:dyDescent="0.25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3052"/>
        <v>21</v>
      </c>
      <c r="F97722" t="str">
        <f t="shared" si="3053"/>
        <v>Будние</v>
      </c>
    </row>
    <row r="97723" spans="1:6" x14ac:dyDescent="0.25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3052"/>
        <v>21</v>
      </c>
      <c r="F97723" t="str">
        <f t="shared" si="3053"/>
        <v>Будние</v>
      </c>
    </row>
    <row r="97724" spans="1:6" x14ac:dyDescent="0.25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3052"/>
        <v>21</v>
      </c>
      <c r="F97724" t="str">
        <f t="shared" si="3053"/>
        <v>Будние</v>
      </c>
    </row>
    <row r="97725" spans="1:6" x14ac:dyDescent="0.25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3052"/>
        <v>21</v>
      </c>
      <c r="F97725" t="str">
        <f t="shared" si="3053"/>
        <v>Будние</v>
      </c>
    </row>
    <row r="97726" spans="1:6" x14ac:dyDescent="0.25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3052"/>
        <v>21</v>
      </c>
      <c r="F97726" t="str">
        <f t="shared" si="3053"/>
        <v>Будние</v>
      </c>
    </row>
    <row r="97727" spans="1:6" x14ac:dyDescent="0.25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3052"/>
        <v>21</v>
      </c>
      <c r="F97727" t="str">
        <f t="shared" si="3053"/>
        <v>Будние</v>
      </c>
    </row>
    <row r="97728" spans="1:6" x14ac:dyDescent="0.25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3052"/>
        <v>21</v>
      </c>
      <c r="F97728" t="str">
        <f t="shared" si="3053"/>
        <v>Будние</v>
      </c>
    </row>
    <row r="97729" spans="1:6" x14ac:dyDescent="0.25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3052"/>
        <v>21</v>
      </c>
      <c r="F97729" t="str">
        <f t="shared" si="3053"/>
        <v>Будние</v>
      </c>
    </row>
    <row r="97730" spans="1:6" x14ac:dyDescent="0.25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3052"/>
        <v>21</v>
      </c>
      <c r="F97730" t="str">
        <f t="shared" si="3053"/>
        <v>Будние</v>
      </c>
    </row>
    <row r="97731" spans="1:6" x14ac:dyDescent="0.25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3054">HOUR(B97731)</f>
        <v>21</v>
      </c>
      <c r="F97731" t="str">
        <f t="shared" si="3053"/>
        <v>Будние</v>
      </c>
    </row>
    <row r="97732" spans="1:6" x14ac:dyDescent="0.25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3054"/>
        <v>21</v>
      </c>
      <c r="F97732" t="str">
        <f t="shared" ref="F97732:F97795" si="3055">IF(OR(WEEKDAY(B97732,11)=6,WEEKDAY(B97732,11)=6),"Выходные","Будние")</f>
        <v>Будние</v>
      </c>
    </row>
    <row r="97733" spans="1:6" x14ac:dyDescent="0.25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3054"/>
        <v>21</v>
      </c>
      <c r="F97733" t="str">
        <f t="shared" si="3055"/>
        <v>Будние</v>
      </c>
    </row>
    <row r="97734" spans="1:6" x14ac:dyDescent="0.25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3054"/>
        <v>21</v>
      </c>
      <c r="F97734" t="str">
        <f t="shared" si="3055"/>
        <v>Будние</v>
      </c>
    </row>
    <row r="97735" spans="1:6" x14ac:dyDescent="0.25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3054"/>
        <v>21</v>
      </c>
      <c r="F97735" t="str">
        <f t="shared" si="3055"/>
        <v>Будние</v>
      </c>
    </row>
    <row r="97736" spans="1:6" x14ac:dyDescent="0.25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3054"/>
        <v>21</v>
      </c>
      <c r="F97736" t="str">
        <f t="shared" si="3055"/>
        <v>Будние</v>
      </c>
    </row>
    <row r="97737" spans="1:6" x14ac:dyDescent="0.25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3054"/>
        <v>21</v>
      </c>
      <c r="F97737" t="str">
        <f t="shared" si="3055"/>
        <v>Будние</v>
      </c>
    </row>
    <row r="97738" spans="1:6" x14ac:dyDescent="0.25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3054"/>
        <v>21</v>
      </c>
      <c r="F97738" t="str">
        <f t="shared" si="3055"/>
        <v>Будние</v>
      </c>
    </row>
    <row r="97739" spans="1:6" x14ac:dyDescent="0.25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3054"/>
        <v>21</v>
      </c>
      <c r="F97739" t="str">
        <f t="shared" si="3055"/>
        <v>Будние</v>
      </c>
    </row>
    <row r="97740" spans="1:6" x14ac:dyDescent="0.25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3054"/>
        <v>21</v>
      </c>
      <c r="F97740" t="str">
        <f t="shared" si="3055"/>
        <v>Будние</v>
      </c>
    </row>
    <row r="97741" spans="1:6" x14ac:dyDescent="0.25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3054"/>
        <v>21</v>
      </c>
      <c r="F97741" t="str">
        <f t="shared" si="3055"/>
        <v>Будние</v>
      </c>
    </row>
    <row r="97742" spans="1:6" x14ac:dyDescent="0.25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3054"/>
        <v>21</v>
      </c>
      <c r="F97742" t="str">
        <f t="shared" si="3055"/>
        <v>Будние</v>
      </c>
    </row>
    <row r="97743" spans="1:6" x14ac:dyDescent="0.25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3054"/>
        <v>22</v>
      </c>
      <c r="F97743" t="str">
        <f t="shared" si="3055"/>
        <v>Будние</v>
      </c>
    </row>
    <row r="97744" spans="1:6" x14ac:dyDescent="0.25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3054"/>
        <v>22</v>
      </c>
      <c r="F97744" t="str">
        <f t="shared" si="3055"/>
        <v>Будние</v>
      </c>
    </row>
    <row r="97745" spans="1:6" x14ac:dyDescent="0.25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3054"/>
        <v>22</v>
      </c>
      <c r="F97745" t="str">
        <f t="shared" si="3055"/>
        <v>Будние</v>
      </c>
    </row>
    <row r="97746" spans="1:6" x14ac:dyDescent="0.25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3054"/>
        <v>22</v>
      </c>
      <c r="F97746" t="str">
        <f t="shared" si="3055"/>
        <v>Будние</v>
      </c>
    </row>
    <row r="97747" spans="1:6" x14ac:dyDescent="0.25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3054"/>
        <v>22</v>
      </c>
      <c r="F97747" t="str">
        <f t="shared" si="3055"/>
        <v>Будние</v>
      </c>
    </row>
    <row r="97748" spans="1:6" x14ac:dyDescent="0.25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3054"/>
        <v>22</v>
      </c>
      <c r="F97748" t="str">
        <f t="shared" si="3055"/>
        <v>Будние</v>
      </c>
    </row>
    <row r="97749" spans="1:6" x14ac:dyDescent="0.25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3054"/>
        <v>22</v>
      </c>
      <c r="F97749" t="str">
        <f t="shared" si="3055"/>
        <v>Будние</v>
      </c>
    </row>
    <row r="97750" spans="1:6" x14ac:dyDescent="0.25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3054"/>
        <v>22</v>
      </c>
      <c r="F97750" t="str">
        <f t="shared" si="3055"/>
        <v>Будние</v>
      </c>
    </row>
    <row r="97751" spans="1:6" x14ac:dyDescent="0.25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3054"/>
        <v>0</v>
      </c>
      <c r="F97751" t="str">
        <f t="shared" si="3055"/>
        <v>Будние</v>
      </c>
    </row>
    <row r="97752" spans="1:6" x14ac:dyDescent="0.25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3054"/>
        <v>0</v>
      </c>
      <c r="F97752" t="str">
        <f t="shared" si="3055"/>
        <v>Будние</v>
      </c>
    </row>
    <row r="97753" spans="1:6" x14ac:dyDescent="0.25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3054"/>
        <v>0</v>
      </c>
      <c r="F97753" t="str">
        <f t="shared" si="3055"/>
        <v>Будние</v>
      </c>
    </row>
    <row r="97754" spans="1:6" x14ac:dyDescent="0.25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3054"/>
        <v>0</v>
      </c>
      <c r="F97754" t="str">
        <f t="shared" si="3055"/>
        <v>Будние</v>
      </c>
    </row>
    <row r="97755" spans="1:6" x14ac:dyDescent="0.25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3054"/>
        <v>0</v>
      </c>
      <c r="F97755" t="str">
        <f t="shared" si="3055"/>
        <v>Будние</v>
      </c>
    </row>
    <row r="97756" spans="1:6" x14ac:dyDescent="0.25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3054"/>
        <v>0</v>
      </c>
      <c r="F97756" t="str">
        <f t="shared" si="3055"/>
        <v>Будние</v>
      </c>
    </row>
    <row r="97757" spans="1:6" x14ac:dyDescent="0.25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3054"/>
        <v>0</v>
      </c>
      <c r="F97757" t="str">
        <f t="shared" si="3055"/>
        <v>Будние</v>
      </c>
    </row>
    <row r="97758" spans="1:6" x14ac:dyDescent="0.25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3054"/>
        <v>0</v>
      </c>
      <c r="F97758" t="str">
        <f t="shared" si="3055"/>
        <v>Будние</v>
      </c>
    </row>
    <row r="97759" spans="1:6" x14ac:dyDescent="0.25">
      <c r="A97759">
        <v>295880</v>
      </c>
      <c r="B97759" s="2">
        <v>44397.01</v>
      </c>
      <c r="C97759">
        <v>59880</v>
      </c>
      <c r="D97759">
        <v>63666</v>
      </c>
      <c r="E97759">
        <f t="shared" si="3054"/>
        <v>0</v>
      </c>
      <c r="F97759" t="str">
        <f t="shared" si="3055"/>
        <v>Будние</v>
      </c>
    </row>
    <row r="97760" spans="1:6" x14ac:dyDescent="0.25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3054"/>
        <v>0</v>
      </c>
      <c r="F97760" t="str">
        <f t="shared" si="3055"/>
        <v>Будние</v>
      </c>
    </row>
    <row r="97761" spans="1:6" x14ac:dyDescent="0.25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3054"/>
        <v>0</v>
      </c>
      <c r="F97761" t="str">
        <f t="shared" si="3055"/>
        <v>Будние</v>
      </c>
    </row>
    <row r="97762" spans="1:6" x14ac:dyDescent="0.25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3054"/>
        <v>0</v>
      </c>
      <c r="F97762" t="str">
        <f t="shared" si="3055"/>
        <v>Будние</v>
      </c>
    </row>
    <row r="97763" spans="1:6" x14ac:dyDescent="0.25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3054"/>
        <v>0</v>
      </c>
      <c r="F97763" t="str">
        <f t="shared" si="3055"/>
        <v>Будние</v>
      </c>
    </row>
    <row r="97764" spans="1:6" x14ac:dyDescent="0.25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3054"/>
        <v>0</v>
      </c>
      <c r="F97764" t="str">
        <f t="shared" si="3055"/>
        <v>Будние</v>
      </c>
    </row>
    <row r="97765" spans="1:6" x14ac:dyDescent="0.25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3054"/>
        <v>0</v>
      </c>
      <c r="F97765" t="str">
        <f t="shared" si="3055"/>
        <v>Будние</v>
      </c>
    </row>
    <row r="97766" spans="1:6" x14ac:dyDescent="0.25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3054"/>
        <v>0</v>
      </c>
      <c r="F97766" t="str">
        <f t="shared" si="3055"/>
        <v>Будние</v>
      </c>
    </row>
    <row r="97767" spans="1:6" x14ac:dyDescent="0.25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3054"/>
        <v>0</v>
      </c>
      <c r="F97767" t="str">
        <f t="shared" si="3055"/>
        <v>Будние</v>
      </c>
    </row>
    <row r="97768" spans="1:6" x14ac:dyDescent="0.25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3054"/>
        <v>0</v>
      </c>
      <c r="F97768" t="str">
        <f t="shared" si="3055"/>
        <v>Будние</v>
      </c>
    </row>
    <row r="97769" spans="1:6" x14ac:dyDescent="0.25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3054"/>
        <v>0</v>
      </c>
      <c r="F97769" t="str">
        <f t="shared" si="3055"/>
        <v>Будние</v>
      </c>
    </row>
    <row r="97770" spans="1:6" x14ac:dyDescent="0.25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3054"/>
        <v>0</v>
      </c>
      <c r="F97770" t="str">
        <f t="shared" si="3055"/>
        <v>Будние</v>
      </c>
    </row>
    <row r="97771" spans="1:6" x14ac:dyDescent="0.25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3054"/>
        <v>0</v>
      </c>
      <c r="F97771" t="str">
        <f t="shared" si="3055"/>
        <v>Будние</v>
      </c>
    </row>
    <row r="97772" spans="1:6" x14ac:dyDescent="0.25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3054"/>
        <v>0</v>
      </c>
      <c r="F97772" t="str">
        <f t="shared" si="3055"/>
        <v>Будние</v>
      </c>
    </row>
    <row r="97773" spans="1:6" x14ac:dyDescent="0.25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3054"/>
        <v>0</v>
      </c>
      <c r="F97773" t="str">
        <f t="shared" si="3055"/>
        <v>Будние</v>
      </c>
    </row>
    <row r="97774" spans="1:6" x14ac:dyDescent="0.25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3054"/>
        <v>0</v>
      </c>
      <c r="F97774" t="str">
        <f t="shared" si="3055"/>
        <v>Будние</v>
      </c>
    </row>
    <row r="97775" spans="1:6" x14ac:dyDescent="0.25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3054"/>
        <v>0</v>
      </c>
      <c r="F97775" t="str">
        <f t="shared" si="3055"/>
        <v>Будние</v>
      </c>
    </row>
    <row r="97776" spans="1:6" x14ac:dyDescent="0.25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3054"/>
        <v>0</v>
      </c>
      <c r="F97776" t="str">
        <f t="shared" si="3055"/>
        <v>Будние</v>
      </c>
    </row>
    <row r="97777" spans="1:6" x14ac:dyDescent="0.25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3054"/>
        <v>0</v>
      </c>
      <c r="F97777" t="str">
        <f t="shared" si="3055"/>
        <v>Будние</v>
      </c>
    </row>
    <row r="97778" spans="1:6" x14ac:dyDescent="0.25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3054"/>
        <v>0</v>
      </c>
      <c r="F97778" t="str">
        <f t="shared" si="3055"/>
        <v>Будние</v>
      </c>
    </row>
    <row r="97779" spans="1:6" x14ac:dyDescent="0.25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3054"/>
        <v>0</v>
      </c>
      <c r="F97779" t="str">
        <f t="shared" si="3055"/>
        <v>Будние</v>
      </c>
    </row>
    <row r="97780" spans="1:6" x14ac:dyDescent="0.25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3054"/>
        <v>0</v>
      </c>
      <c r="F97780" t="str">
        <f t="shared" si="3055"/>
        <v>Будние</v>
      </c>
    </row>
    <row r="97781" spans="1:6" x14ac:dyDescent="0.25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3054"/>
        <v>0</v>
      </c>
      <c r="F97781" t="str">
        <f t="shared" si="3055"/>
        <v>Будние</v>
      </c>
    </row>
    <row r="97782" spans="1:6" x14ac:dyDescent="0.25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3054"/>
        <v>0</v>
      </c>
      <c r="F97782" t="str">
        <f t="shared" si="3055"/>
        <v>Будние</v>
      </c>
    </row>
    <row r="97783" spans="1:6" x14ac:dyDescent="0.25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3054"/>
        <v>0</v>
      </c>
      <c r="F97783" t="str">
        <f t="shared" si="3055"/>
        <v>Будние</v>
      </c>
    </row>
    <row r="97784" spans="1:6" x14ac:dyDescent="0.25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3054"/>
        <v>0</v>
      </c>
      <c r="F97784" t="str">
        <f t="shared" si="3055"/>
        <v>Будние</v>
      </c>
    </row>
    <row r="97785" spans="1:6" x14ac:dyDescent="0.25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3054"/>
        <v>1</v>
      </c>
      <c r="F97785" t="str">
        <f t="shared" si="3055"/>
        <v>Будние</v>
      </c>
    </row>
    <row r="97786" spans="1:6" x14ac:dyDescent="0.25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3054"/>
        <v>1</v>
      </c>
      <c r="F97786" t="str">
        <f t="shared" si="3055"/>
        <v>Будние</v>
      </c>
    </row>
    <row r="97787" spans="1:6" x14ac:dyDescent="0.25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3054"/>
        <v>1</v>
      </c>
      <c r="F97787" t="str">
        <f t="shared" si="3055"/>
        <v>Будние</v>
      </c>
    </row>
    <row r="97788" spans="1:6" x14ac:dyDescent="0.25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3054"/>
        <v>1</v>
      </c>
      <c r="F97788" t="str">
        <f t="shared" si="3055"/>
        <v>Будние</v>
      </c>
    </row>
    <row r="97789" spans="1:6" x14ac:dyDescent="0.25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3054"/>
        <v>1</v>
      </c>
      <c r="F97789" t="str">
        <f t="shared" si="3055"/>
        <v>Будние</v>
      </c>
    </row>
    <row r="97790" spans="1:6" x14ac:dyDescent="0.25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3054"/>
        <v>1</v>
      </c>
      <c r="F97790" t="str">
        <f t="shared" si="3055"/>
        <v>Будние</v>
      </c>
    </row>
    <row r="97791" spans="1:6" x14ac:dyDescent="0.25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3054"/>
        <v>1</v>
      </c>
      <c r="F97791" t="str">
        <f t="shared" si="3055"/>
        <v>Будние</v>
      </c>
    </row>
    <row r="97792" spans="1:6" x14ac:dyDescent="0.25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3054"/>
        <v>1</v>
      </c>
      <c r="F97792" t="str">
        <f t="shared" si="3055"/>
        <v>Будние</v>
      </c>
    </row>
    <row r="97793" spans="1:6" x14ac:dyDescent="0.25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3054"/>
        <v>1</v>
      </c>
      <c r="F97793" t="str">
        <f t="shared" si="3055"/>
        <v>Будние</v>
      </c>
    </row>
    <row r="97794" spans="1:6" x14ac:dyDescent="0.25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3054"/>
        <v>1</v>
      </c>
      <c r="F97794" t="str">
        <f t="shared" si="3055"/>
        <v>Будние</v>
      </c>
    </row>
    <row r="97795" spans="1:6" x14ac:dyDescent="0.25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3056">HOUR(B97795)</f>
        <v>1</v>
      </c>
      <c r="F97795" t="str">
        <f t="shared" si="3055"/>
        <v>Будние</v>
      </c>
    </row>
    <row r="97796" spans="1:6" x14ac:dyDescent="0.25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3056"/>
        <v>1</v>
      </c>
      <c r="F97796" t="str">
        <f t="shared" ref="F97796:F97859" si="3057">IF(OR(WEEKDAY(B97796,11)=6,WEEKDAY(B97796,11)=6),"Выходные","Будние")</f>
        <v>Будние</v>
      </c>
    </row>
    <row r="97797" spans="1:6" x14ac:dyDescent="0.25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3056"/>
        <v>1</v>
      </c>
      <c r="F97797" t="str">
        <f t="shared" si="3057"/>
        <v>Будние</v>
      </c>
    </row>
    <row r="97798" spans="1:6" x14ac:dyDescent="0.25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3056"/>
        <v>1</v>
      </c>
      <c r="F97798" t="str">
        <f t="shared" si="3057"/>
        <v>Будние</v>
      </c>
    </row>
    <row r="97799" spans="1:6" x14ac:dyDescent="0.25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3056"/>
        <v>1</v>
      </c>
      <c r="F97799" t="str">
        <f t="shared" si="3057"/>
        <v>Будние</v>
      </c>
    </row>
    <row r="97800" spans="1:6" x14ac:dyDescent="0.25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3056"/>
        <v>2</v>
      </c>
      <c r="F97800" t="str">
        <f t="shared" si="3057"/>
        <v>Будние</v>
      </c>
    </row>
    <row r="97801" spans="1:6" x14ac:dyDescent="0.25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3056"/>
        <v>2</v>
      </c>
      <c r="F97801" t="str">
        <f t="shared" si="3057"/>
        <v>Будние</v>
      </c>
    </row>
    <row r="97802" spans="1:6" x14ac:dyDescent="0.25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3056"/>
        <v>2</v>
      </c>
      <c r="F97802" t="str">
        <f t="shared" si="3057"/>
        <v>Будние</v>
      </c>
    </row>
    <row r="97803" spans="1:6" x14ac:dyDescent="0.25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3056"/>
        <v>2</v>
      </c>
      <c r="F97803" t="str">
        <f t="shared" si="3057"/>
        <v>Будние</v>
      </c>
    </row>
    <row r="97804" spans="1:6" x14ac:dyDescent="0.25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3056"/>
        <v>2</v>
      </c>
      <c r="F97804" t="str">
        <f t="shared" si="3057"/>
        <v>Будние</v>
      </c>
    </row>
    <row r="97805" spans="1:6" x14ac:dyDescent="0.25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3056"/>
        <v>2</v>
      </c>
      <c r="F97805" t="str">
        <f t="shared" si="3057"/>
        <v>Будние</v>
      </c>
    </row>
    <row r="97806" spans="1:6" x14ac:dyDescent="0.25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3056"/>
        <v>2</v>
      </c>
      <c r="F97806" t="str">
        <f t="shared" si="3057"/>
        <v>Будние</v>
      </c>
    </row>
    <row r="97807" spans="1:6" x14ac:dyDescent="0.25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3056"/>
        <v>2</v>
      </c>
      <c r="F97807" t="str">
        <f t="shared" si="3057"/>
        <v>Будние</v>
      </c>
    </row>
    <row r="97808" spans="1:6" x14ac:dyDescent="0.25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3056"/>
        <v>2</v>
      </c>
      <c r="F97808" t="str">
        <f t="shared" si="3057"/>
        <v>Будние</v>
      </c>
    </row>
    <row r="97809" spans="1:6" x14ac:dyDescent="0.25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3056"/>
        <v>2</v>
      </c>
      <c r="F97809" t="str">
        <f t="shared" si="3057"/>
        <v>Будние</v>
      </c>
    </row>
    <row r="97810" spans="1:6" x14ac:dyDescent="0.25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3056"/>
        <v>2</v>
      </c>
      <c r="F97810" t="str">
        <f t="shared" si="3057"/>
        <v>Будние</v>
      </c>
    </row>
    <row r="97811" spans="1:6" x14ac:dyDescent="0.25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3056"/>
        <v>2</v>
      </c>
      <c r="F97811" t="str">
        <f t="shared" si="3057"/>
        <v>Будние</v>
      </c>
    </row>
    <row r="97812" spans="1:6" x14ac:dyDescent="0.25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3056"/>
        <v>2</v>
      </c>
      <c r="F97812" t="str">
        <f t="shared" si="3057"/>
        <v>Будние</v>
      </c>
    </row>
    <row r="97813" spans="1:6" x14ac:dyDescent="0.25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3056"/>
        <v>2</v>
      </c>
      <c r="F97813" t="str">
        <f t="shared" si="3057"/>
        <v>Будние</v>
      </c>
    </row>
    <row r="97814" spans="1:6" x14ac:dyDescent="0.25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3056"/>
        <v>2</v>
      </c>
      <c r="F97814" t="str">
        <f t="shared" si="3057"/>
        <v>Будние</v>
      </c>
    </row>
    <row r="97815" spans="1:6" x14ac:dyDescent="0.25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3056"/>
        <v>2</v>
      </c>
      <c r="F97815" t="str">
        <f t="shared" si="3057"/>
        <v>Будние</v>
      </c>
    </row>
    <row r="97816" spans="1:6" x14ac:dyDescent="0.25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3056"/>
        <v>3</v>
      </c>
      <c r="F97816" t="str">
        <f t="shared" si="3057"/>
        <v>Будние</v>
      </c>
    </row>
    <row r="97817" spans="1:6" x14ac:dyDescent="0.25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3056"/>
        <v>3</v>
      </c>
      <c r="F97817" t="str">
        <f t="shared" si="3057"/>
        <v>Будние</v>
      </c>
    </row>
    <row r="97818" spans="1:6" x14ac:dyDescent="0.25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3056"/>
        <v>3</v>
      </c>
      <c r="F97818" t="str">
        <f t="shared" si="3057"/>
        <v>Будние</v>
      </c>
    </row>
    <row r="97819" spans="1:6" x14ac:dyDescent="0.25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3056"/>
        <v>3</v>
      </c>
      <c r="F97819" t="str">
        <f t="shared" si="3057"/>
        <v>Будние</v>
      </c>
    </row>
    <row r="97820" spans="1:6" x14ac:dyDescent="0.25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3056"/>
        <v>3</v>
      </c>
      <c r="F97820" t="str">
        <f t="shared" si="3057"/>
        <v>Будние</v>
      </c>
    </row>
    <row r="97821" spans="1:6" x14ac:dyDescent="0.25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3056"/>
        <v>3</v>
      </c>
      <c r="F97821" t="str">
        <f t="shared" si="3057"/>
        <v>Будние</v>
      </c>
    </row>
    <row r="97822" spans="1:6" x14ac:dyDescent="0.25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3056"/>
        <v>3</v>
      </c>
      <c r="F97822" t="str">
        <f t="shared" si="3057"/>
        <v>Будние</v>
      </c>
    </row>
    <row r="97823" spans="1:6" x14ac:dyDescent="0.25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3056"/>
        <v>3</v>
      </c>
      <c r="F97823" t="str">
        <f t="shared" si="3057"/>
        <v>Будние</v>
      </c>
    </row>
    <row r="97824" spans="1:6" x14ac:dyDescent="0.25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3056"/>
        <v>3</v>
      </c>
      <c r="F97824" t="str">
        <f t="shared" si="3057"/>
        <v>Будние</v>
      </c>
    </row>
    <row r="97825" spans="1:6" x14ac:dyDescent="0.25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3056"/>
        <v>3</v>
      </c>
      <c r="F97825" t="str">
        <f t="shared" si="3057"/>
        <v>Будние</v>
      </c>
    </row>
    <row r="97826" spans="1:6" x14ac:dyDescent="0.25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3056"/>
        <v>3</v>
      </c>
      <c r="F97826" t="str">
        <f t="shared" si="3057"/>
        <v>Будние</v>
      </c>
    </row>
    <row r="97827" spans="1:6" x14ac:dyDescent="0.25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3056"/>
        <v>3</v>
      </c>
      <c r="F97827" t="str">
        <f t="shared" si="3057"/>
        <v>Будние</v>
      </c>
    </row>
    <row r="97828" spans="1:6" x14ac:dyDescent="0.25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3056"/>
        <v>4</v>
      </c>
      <c r="F97828" t="str">
        <f t="shared" si="3057"/>
        <v>Будние</v>
      </c>
    </row>
    <row r="97829" spans="1:6" x14ac:dyDescent="0.25">
      <c r="A97829">
        <v>296115</v>
      </c>
      <c r="B97829" s="2">
        <v>44397.18</v>
      </c>
      <c r="C97829">
        <v>148097</v>
      </c>
      <c r="D97829">
        <v>411922</v>
      </c>
      <c r="E97829">
        <f t="shared" si="3056"/>
        <v>4</v>
      </c>
      <c r="F97829" t="str">
        <f t="shared" si="3057"/>
        <v>Будние</v>
      </c>
    </row>
    <row r="97830" spans="1:6" x14ac:dyDescent="0.25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3056"/>
        <v>4</v>
      </c>
      <c r="F97830" t="str">
        <f t="shared" si="3057"/>
        <v>Будние</v>
      </c>
    </row>
    <row r="97831" spans="1:6" x14ac:dyDescent="0.25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3056"/>
        <v>4</v>
      </c>
      <c r="F97831" t="str">
        <f t="shared" si="3057"/>
        <v>Будние</v>
      </c>
    </row>
    <row r="97832" spans="1:6" x14ac:dyDescent="0.25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3056"/>
        <v>4</v>
      </c>
      <c r="F97832" t="str">
        <f t="shared" si="3057"/>
        <v>Будние</v>
      </c>
    </row>
    <row r="97833" spans="1:6" x14ac:dyDescent="0.25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3056"/>
        <v>4</v>
      </c>
      <c r="F97833" t="str">
        <f t="shared" si="3057"/>
        <v>Будние</v>
      </c>
    </row>
    <row r="97834" spans="1:6" x14ac:dyDescent="0.25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3056"/>
        <v>4</v>
      </c>
      <c r="F97834" t="str">
        <f t="shared" si="3057"/>
        <v>Будние</v>
      </c>
    </row>
    <row r="97835" spans="1:6" x14ac:dyDescent="0.25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3056"/>
        <v>4</v>
      </c>
      <c r="F97835" t="str">
        <f t="shared" si="3057"/>
        <v>Будние</v>
      </c>
    </row>
    <row r="97836" spans="1:6" x14ac:dyDescent="0.25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3056"/>
        <v>5</v>
      </c>
      <c r="F97836" t="str">
        <f t="shared" si="3057"/>
        <v>Будние</v>
      </c>
    </row>
    <row r="97837" spans="1:6" x14ac:dyDescent="0.25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3056"/>
        <v>5</v>
      </c>
      <c r="F97837" t="str">
        <f t="shared" si="3057"/>
        <v>Будние</v>
      </c>
    </row>
    <row r="97838" spans="1:6" x14ac:dyDescent="0.25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3056"/>
        <v>5</v>
      </c>
      <c r="F97838" t="str">
        <f t="shared" si="3057"/>
        <v>Будние</v>
      </c>
    </row>
    <row r="97839" spans="1:6" x14ac:dyDescent="0.25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3056"/>
        <v>6</v>
      </c>
      <c r="F97839" t="str">
        <f t="shared" si="3057"/>
        <v>Будние</v>
      </c>
    </row>
    <row r="97840" spans="1:6" x14ac:dyDescent="0.25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3056"/>
        <v>6</v>
      </c>
      <c r="F97840" t="str">
        <f t="shared" si="3057"/>
        <v>Будние</v>
      </c>
    </row>
    <row r="97841" spans="1:6" x14ac:dyDescent="0.25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3056"/>
        <v>6</v>
      </c>
      <c r="F97841" t="str">
        <f t="shared" si="3057"/>
        <v>Будние</v>
      </c>
    </row>
    <row r="97842" spans="1:6" x14ac:dyDescent="0.25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3056"/>
        <v>6</v>
      </c>
      <c r="F97842" t="str">
        <f t="shared" si="3057"/>
        <v>Будние</v>
      </c>
    </row>
    <row r="97843" spans="1:6" x14ac:dyDescent="0.25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3056"/>
        <v>6</v>
      </c>
      <c r="F97843" t="str">
        <f t="shared" si="3057"/>
        <v>Будние</v>
      </c>
    </row>
    <row r="97844" spans="1:6" x14ac:dyDescent="0.25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3056"/>
        <v>6</v>
      </c>
      <c r="F97844" t="str">
        <f t="shared" si="3057"/>
        <v>Будние</v>
      </c>
    </row>
    <row r="97845" spans="1:6" x14ac:dyDescent="0.25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3056"/>
        <v>6</v>
      </c>
      <c r="F97845" t="str">
        <f t="shared" si="3057"/>
        <v>Будние</v>
      </c>
    </row>
    <row r="97846" spans="1:6" x14ac:dyDescent="0.25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3056"/>
        <v>7</v>
      </c>
      <c r="F97846" t="str">
        <f t="shared" si="3057"/>
        <v>Будние</v>
      </c>
    </row>
    <row r="97847" spans="1:6" x14ac:dyDescent="0.25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3056"/>
        <v>7</v>
      </c>
      <c r="F97847" t="str">
        <f t="shared" si="3057"/>
        <v>Будние</v>
      </c>
    </row>
    <row r="97848" spans="1:6" x14ac:dyDescent="0.25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3056"/>
        <v>7</v>
      </c>
      <c r="F97848" t="str">
        <f t="shared" si="3057"/>
        <v>Будние</v>
      </c>
    </row>
    <row r="97849" spans="1:6" x14ac:dyDescent="0.25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3056"/>
        <v>7</v>
      </c>
      <c r="F97849" t="str">
        <f t="shared" si="3057"/>
        <v>Будние</v>
      </c>
    </row>
    <row r="97850" spans="1:6" x14ac:dyDescent="0.25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3056"/>
        <v>7</v>
      </c>
      <c r="F97850" t="str">
        <f t="shared" si="3057"/>
        <v>Будние</v>
      </c>
    </row>
    <row r="97851" spans="1:6" x14ac:dyDescent="0.25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3056"/>
        <v>7</v>
      </c>
      <c r="F97851" t="str">
        <f t="shared" si="3057"/>
        <v>Будние</v>
      </c>
    </row>
    <row r="97852" spans="1:6" x14ac:dyDescent="0.25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3056"/>
        <v>7</v>
      </c>
      <c r="F97852" t="str">
        <f t="shared" si="3057"/>
        <v>Будние</v>
      </c>
    </row>
    <row r="97853" spans="1:6" x14ac:dyDescent="0.25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3056"/>
        <v>7</v>
      </c>
      <c r="F97853" t="str">
        <f t="shared" si="3057"/>
        <v>Будние</v>
      </c>
    </row>
    <row r="97854" spans="1:6" x14ac:dyDescent="0.25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3056"/>
        <v>8</v>
      </c>
      <c r="F97854" t="str">
        <f t="shared" si="3057"/>
        <v>Будние</v>
      </c>
    </row>
    <row r="97855" spans="1:6" x14ac:dyDescent="0.25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3056"/>
        <v>8</v>
      </c>
      <c r="F97855" t="str">
        <f t="shared" si="3057"/>
        <v>Будние</v>
      </c>
    </row>
    <row r="97856" spans="1:6" x14ac:dyDescent="0.25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3056"/>
        <v>8</v>
      </c>
      <c r="F97856" t="str">
        <f t="shared" si="3057"/>
        <v>Будние</v>
      </c>
    </row>
    <row r="97857" spans="1:6" x14ac:dyDescent="0.25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3056"/>
        <v>8</v>
      </c>
      <c r="F97857" t="str">
        <f t="shared" si="3057"/>
        <v>Будние</v>
      </c>
    </row>
    <row r="97858" spans="1:6" x14ac:dyDescent="0.25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3056"/>
        <v>8</v>
      </c>
      <c r="F97858" t="str">
        <f t="shared" si="3057"/>
        <v>Будние</v>
      </c>
    </row>
    <row r="97859" spans="1:6" x14ac:dyDescent="0.25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3058">HOUR(B97859)</f>
        <v>8</v>
      </c>
      <c r="F97859" t="str">
        <f t="shared" si="3057"/>
        <v>Будние</v>
      </c>
    </row>
    <row r="97860" spans="1:6" x14ac:dyDescent="0.25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3058"/>
        <v>8</v>
      </c>
      <c r="F97860" t="str">
        <f t="shared" ref="F97860:F97923" si="3059">IF(OR(WEEKDAY(B97860,11)=6,WEEKDAY(B97860,11)=6),"Выходные","Будние")</f>
        <v>Будние</v>
      </c>
    </row>
    <row r="97861" spans="1:6" x14ac:dyDescent="0.25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3058"/>
        <v>8</v>
      </c>
      <c r="F97861" t="str">
        <f t="shared" si="3059"/>
        <v>Будние</v>
      </c>
    </row>
    <row r="97862" spans="1:6" x14ac:dyDescent="0.25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3058"/>
        <v>8</v>
      </c>
      <c r="F97862" t="str">
        <f t="shared" si="3059"/>
        <v>Будние</v>
      </c>
    </row>
    <row r="97863" spans="1:6" x14ac:dyDescent="0.25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3058"/>
        <v>8</v>
      </c>
      <c r="F97863" t="str">
        <f t="shared" si="3059"/>
        <v>Будние</v>
      </c>
    </row>
    <row r="97864" spans="1:6" x14ac:dyDescent="0.25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3058"/>
        <v>8</v>
      </c>
      <c r="F97864" t="str">
        <f t="shared" si="3059"/>
        <v>Будние</v>
      </c>
    </row>
    <row r="97865" spans="1:6" x14ac:dyDescent="0.25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3058"/>
        <v>8</v>
      </c>
      <c r="F97865" t="str">
        <f t="shared" si="3059"/>
        <v>Будние</v>
      </c>
    </row>
    <row r="97866" spans="1:6" x14ac:dyDescent="0.25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3058"/>
        <v>8</v>
      </c>
      <c r="F97866" t="str">
        <f t="shared" si="3059"/>
        <v>Будние</v>
      </c>
    </row>
    <row r="97867" spans="1:6" x14ac:dyDescent="0.25">
      <c r="A97867">
        <v>296224</v>
      </c>
      <c r="B97867" s="2">
        <v>44397.373</v>
      </c>
      <c r="C97867">
        <v>309187</v>
      </c>
      <c r="D97867">
        <v>101753</v>
      </c>
      <c r="E97867">
        <f t="shared" si="3058"/>
        <v>8</v>
      </c>
      <c r="F97867" t="str">
        <f t="shared" si="3059"/>
        <v>Будние</v>
      </c>
    </row>
    <row r="97868" spans="1:6" x14ac:dyDescent="0.25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3058"/>
        <v>8</v>
      </c>
      <c r="F97868" t="str">
        <f t="shared" si="3059"/>
        <v>Будние</v>
      </c>
    </row>
    <row r="97869" spans="1:6" x14ac:dyDescent="0.25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3058"/>
        <v>9</v>
      </c>
      <c r="F97869" t="str">
        <f t="shared" si="3059"/>
        <v>Будние</v>
      </c>
    </row>
    <row r="97870" spans="1:6" x14ac:dyDescent="0.25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3058"/>
        <v>9</v>
      </c>
      <c r="F97870" t="str">
        <f t="shared" si="3059"/>
        <v>Будние</v>
      </c>
    </row>
    <row r="97871" spans="1:6" x14ac:dyDescent="0.25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3058"/>
        <v>9</v>
      </c>
      <c r="F97871" t="str">
        <f t="shared" si="3059"/>
        <v>Будние</v>
      </c>
    </row>
    <row r="97872" spans="1:6" x14ac:dyDescent="0.25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3058"/>
        <v>9</v>
      </c>
      <c r="F97872" t="str">
        <f t="shared" si="3059"/>
        <v>Будние</v>
      </c>
    </row>
    <row r="97873" spans="1:6" x14ac:dyDescent="0.25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3058"/>
        <v>9</v>
      </c>
      <c r="F97873" t="str">
        <f t="shared" si="3059"/>
        <v>Будние</v>
      </c>
    </row>
    <row r="97874" spans="1:6" x14ac:dyDescent="0.25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3058"/>
        <v>9</v>
      </c>
      <c r="F97874" t="str">
        <f t="shared" si="3059"/>
        <v>Будние</v>
      </c>
    </row>
    <row r="97875" spans="1:6" x14ac:dyDescent="0.25">
      <c r="A97875">
        <v>296247</v>
      </c>
      <c r="B97875" s="2">
        <v>44397.394</v>
      </c>
      <c r="C97875">
        <v>329968</v>
      </c>
      <c r="D97875">
        <v>359047</v>
      </c>
      <c r="E97875">
        <f t="shared" si="3058"/>
        <v>9</v>
      </c>
      <c r="F97875" t="str">
        <f t="shared" si="3059"/>
        <v>Будние</v>
      </c>
    </row>
    <row r="97876" spans="1:6" x14ac:dyDescent="0.25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3058"/>
        <v>9</v>
      </c>
      <c r="F97876" t="str">
        <f t="shared" si="3059"/>
        <v>Будние</v>
      </c>
    </row>
    <row r="97877" spans="1:6" x14ac:dyDescent="0.25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3058"/>
        <v>9</v>
      </c>
      <c r="F97877" t="str">
        <f t="shared" si="3059"/>
        <v>Будние</v>
      </c>
    </row>
    <row r="97878" spans="1:6" x14ac:dyDescent="0.25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3058"/>
        <v>9</v>
      </c>
      <c r="F97878" t="str">
        <f t="shared" si="3059"/>
        <v>Будние</v>
      </c>
    </row>
    <row r="97879" spans="1:6" x14ac:dyDescent="0.25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3058"/>
        <v>9</v>
      </c>
      <c r="F97879" t="str">
        <f t="shared" si="3059"/>
        <v>Будние</v>
      </c>
    </row>
    <row r="97880" spans="1:6" x14ac:dyDescent="0.25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3058"/>
        <v>9</v>
      </c>
      <c r="F97880" t="str">
        <f t="shared" si="3059"/>
        <v>Будние</v>
      </c>
    </row>
    <row r="97881" spans="1:6" x14ac:dyDescent="0.25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3058"/>
        <v>9</v>
      </c>
      <c r="F97881" t="str">
        <f t="shared" si="3059"/>
        <v>Будние</v>
      </c>
    </row>
    <row r="97882" spans="1:6" x14ac:dyDescent="0.25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3058"/>
        <v>9</v>
      </c>
      <c r="F97882" t="str">
        <f t="shared" si="3059"/>
        <v>Будние</v>
      </c>
    </row>
    <row r="97883" spans="1:6" x14ac:dyDescent="0.25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3058"/>
        <v>9</v>
      </c>
      <c r="F97883" t="str">
        <f t="shared" si="3059"/>
        <v>Будние</v>
      </c>
    </row>
    <row r="97884" spans="1:6" x14ac:dyDescent="0.25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3058"/>
        <v>9</v>
      </c>
      <c r="F97884" t="str">
        <f t="shared" si="3059"/>
        <v>Будние</v>
      </c>
    </row>
    <row r="97885" spans="1:6" x14ac:dyDescent="0.25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3058"/>
        <v>10</v>
      </c>
      <c r="F97885" t="str">
        <f t="shared" si="3059"/>
        <v>Будние</v>
      </c>
    </row>
    <row r="97886" spans="1:6" x14ac:dyDescent="0.25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3058"/>
        <v>10</v>
      </c>
      <c r="F97886" t="str">
        <f t="shared" si="3059"/>
        <v>Будние</v>
      </c>
    </row>
    <row r="97887" spans="1:6" x14ac:dyDescent="0.25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3058"/>
        <v>10</v>
      </c>
      <c r="F97887" t="str">
        <f t="shared" si="3059"/>
        <v>Будние</v>
      </c>
    </row>
    <row r="97888" spans="1:6" x14ac:dyDescent="0.25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3058"/>
        <v>10</v>
      </c>
      <c r="F97888" t="str">
        <f t="shared" si="3059"/>
        <v>Будние</v>
      </c>
    </row>
    <row r="97889" spans="1:6" x14ac:dyDescent="0.25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3058"/>
        <v>10</v>
      </c>
      <c r="F97889" t="str">
        <f t="shared" si="3059"/>
        <v>Будние</v>
      </c>
    </row>
    <row r="97890" spans="1:6" x14ac:dyDescent="0.25">
      <c r="A97890">
        <v>296288</v>
      </c>
      <c r="B97890" s="2">
        <v>44397.42</v>
      </c>
      <c r="C97890">
        <v>69633</v>
      </c>
      <c r="D97890">
        <v>250679</v>
      </c>
      <c r="E97890">
        <f t="shared" si="3058"/>
        <v>10</v>
      </c>
      <c r="F97890" t="str">
        <f t="shared" si="3059"/>
        <v>Будние</v>
      </c>
    </row>
    <row r="97891" spans="1:6" x14ac:dyDescent="0.25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3058"/>
        <v>10</v>
      </c>
      <c r="F97891" t="str">
        <f t="shared" si="3059"/>
        <v>Будние</v>
      </c>
    </row>
    <row r="97892" spans="1:6" x14ac:dyDescent="0.25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3058"/>
        <v>10</v>
      </c>
      <c r="F97892" t="str">
        <f t="shared" si="3059"/>
        <v>Будние</v>
      </c>
    </row>
    <row r="97893" spans="1:6" x14ac:dyDescent="0.25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3058"/>
        <v>10</v>
      </c>
      <c r="F97893" t="str">
        <f t="shared" si="3059"/>
        <v>Будние</v>
      </c>
    </row>
    <row r="97894" spans="1:6" x14ac:dyDescent="0.25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3058"/>
        <v>10</v>
      </c>
      <c r="F97894" t="str">
        <f t="shared" si="3059"/>
        <v>Будние</v>
      </c>
    </row>
    <row r="97895" spans="1:6" x14ac:dyDescent="0.25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3058"/>
        <v>10</v>
      </c>
      <c r="F97895" t="str">
        <f t="shared" si="3059"/>
        <v>Будние</v>
      </c>
    </row>
    <row r="97896" spans="1:6" x14ac:dyDescent="0.25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3058"/>
        <v>10</v>
      </c>
      <c r="F97896" t="str">
        <f t="shared" si="3059"/>
        <v>Будние</v>
      </c>
    </row>
    <row r="97897" spans="1:6" x14ac:dyDescent="0.25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3058"/>
        <v>10</v>
      </c>
      <c r="F97897" t="str">
        <f t="shared" si="3059"/>
        <v>Будние</v>
      </c>
    </row>
    <row r="97898" spans="1:6" x14ac:dyDescent="0.25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3058"/>
        <v>10</v>
      </c>
      <c r="F97898" t="str">
        <f t="shared" si="3059"/>
        <v>Будние</v>
      </c>
    </row>
    <row r="97899" spans="1:6" x14ac:dyDescent="0.25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3058"/>
        <v>10</v>
      </c>
      <c r="F97899" t="str">
        <f t="shared" si="3059"/>
        <v>Будние</v>
      </c>
    </row>
    <row r="97900" spans="1:6" x14ac:dyDescent="0.25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3058"/>
        <v>10</v>
      </c>
      <c r="F97900" t="str">
        <f t="shared" si="3059"/>
        <v>Будние</v>
      </c>
    </row>
    <row r="97901" spans="1:6" x14ac:dyDescent="0.25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3058"/>
        <v>10</v>
      </c>
      <c r="F97901" t="str">
        <f t="shared" si="3059"/>
        <v>Будние</v>
      </c>
    </row>
    <row r="97902" spans="1:6" x14ac:dyDescent="0.25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3058"/>
        <v>10</v>
      </c>
      <c r="F97902" t="str">
        <f t="shared" si="3059"/>
        <v>Будние</v>
      </c>
    </row>
    <row r="97903" spans="1:6" x14ac:dyDescent="0.25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3058"/>
        <v>10</v>
      </c>
      <c r="F97903" t="str">
        <f t="shared" si="3059"/>
        <v>Будние</v>
      </c>
    </row>
    <row r="97904" spans="1:6" x14ac:dyDescent="0.25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3058"/>
        <v>10</v>
      </c>
      <c r="F97904" t="str">
        <f t="shared" si="3059"/>
        <v>Будние</v>
      </c>
    </row>
    <row r="97905" spans="1:6" x14ac:dyDescent="0.25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3058"/>
        <v>10</v>
      </c>
      <c r="F97905" t="str">
        <f t="shared" si="3059"/>
        <v>Будние</v>
      </c>
    </row>
    <row r="97906" spans="1:6" x14ac:dyDescent="0.25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3058"/>
        <v>10</v>
      </c>
      <c r="F97906" t="str">
        <f t="shared" si="3059"/>
        <v>Будние</v>
      </c>
    </row>
    <row r="97907" spans="1:6" x14ac:dyDescent="0.25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3058"/>
        <v>10</v>
      </c>
      <c r="F97907" t="str">
        <f t="shared" si="3059"/>
        <v>Будние</v>
      </c>
    </row>
    <row r="97908" spans="1:6" x14ac:dyDescent="0.25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3058"/>
        <v>10</v>
      </c>
      <c r="F97908" t="str">
        <f t="shared" si="3059"/>
        <v>Будние</v>
      </c>
    </row>
    <row r="97909" spans="1:6" x14ac:dyDescent="0.25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3058"/>
        <v>10</v>
      </c>
      <c r="F97909" t="str">
        <f t="shared" si="3059"/>
        <v>Будние</v>
      </c>
    </row>
    <row r="97910" spans="1:6" x14ac:dyDescent="0.25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3058"/>
        <v>10</v>
      </c>
      <c r="F97910" t="str">
        <f t="shared" si="3059"/>
        <v>Будние</v>
      </c>
    </row>
    <row r="97911" spans="1:6" x14ac:dyDescent="0.25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3058"/>
        <v>10</v>
      </c>
      <c r="F97911" t="str">
        <f t="shared" si="3059"/>
        <v>Будние</v>
      </c>
    </row>
    <row r="97912" spans="1:6" x14ac:dyDescent="0.25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3058"/>
        <v>10</v>
      </c>
      <c r="F97912" t="str">
        <f t="shared" si="3059"/>
        <v>Будние</v>
      </c>
    </row>
    <row r="97913" spans="1:6" x14ac:dyDescent="0.25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3058"/>
        <v>10</v>
      </c>
      <c r="F97913" t="str">
        <f t="shared" si="3059"/>
        <v>Будние</v>
      </c>
    </row>
    <row r="97914" spans="1:6" x14ac:dyDescent="0.25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3058"/>
        <v>10</v>
      </c>
      <c r="F97914" t="str">
        <f t="shared" si="3059"/>
        <v>Будние</v>
      </c>
    </row>
    <row r="97915" spans="1:6" x14ac:dyDescent="0.25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3058"/>
        <v>10</v>
      </c>
      <c r="F97915" t="str">
        <f t="shared" si="3059"/>
        <v>Будние</v>
      </c>
    </row>
    <row r="97916" spans="1:6" x14ac:dyDescent="0.25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3058"/>
        <v>10</v>
      </c>
      <c r="F97916" t="str">
        <f t="shared" si="3059"/>
        <v>Будние</v>
      </c>
    </row>
    <row r="97917" spans="1:6" x14ac:dyDescent="0.25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3058"/>
        <v>10</v>
      </c>
      <c r="F97917" t="str">
        <f t="shared" si="3059"/>
        <v>Будние</v>
      </c>
    </row>
    <row r="97918" spans="1:6" x14ac:dyDescent="0.25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3058"/>
        <v>10</v>
      </c>
      <c r="F97918" t="str">
        <f t="shared" si="3059"/>
        <v>Будние</v>
      </c>
    </row>
    <row r="97919" spans="1:6" x14ac:dyDescent="0.25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3058"/>
        <v>10</v>
      </c>
      <c r="F97919" t="str">
        <f t="shared" si="3059"/>
        <v>Будние</v>
      </c>
    </row>
    <row r="97920" spans="1:6" x14ac:dyDescent="0.25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3058"/>
        <v>10</v>
      </c>
      <c r="F97920" t="str">
        <f t="shared" si="3059"/>
        <v>Будние</v>
      </c>
    </row>
    <row r="97921" spans="1:6" x14ac:dyDescent="0.25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3058"/>
        <v>11</v>
      </c>
      <c r="F97921" t="str">
        <f t="shared" si="3059"/>
        <v>Будние</v>
      </c>
    </row>
    <row r="97922" spans="1:6" x14ac:dyDescent="0.25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3058"/>
        <v>11</v>
      </c>
      <c r="F97922" t="str">
        <f t="shared" si="3059"/>
        <v>Будние</v>
      </c>
    </row>
    <row r="97923" spans="1:6" x14ac:dyDescent="0.25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3060">HOUR(B97923)</f>
        <v>11</v>
      </c>
      <c r="F97923" t="str">
        <f t="shared" si="3059"/>
        <v>Будние</v>
      </c>
    </row>
    <row r="97924" spans="1:6" x14ac:dyDescent="0.25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3060"/>
        <v>11</v>
      </c>
      <c r="F97924" t="str">
        <f t="shared" ref="F97924:F97987" si="3061">IF(OR(WEEKDAY(B97924,11)=6,WEEKDAY(B97924,11)=6),"Выходные","Будние")</f>
        <v>Будние</v>
      </c>
    </row>
    <row r="97925" spans="1:6" x14ac:dyDescent="0.25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3060"/>
        <v>11</v>
      </c>
      <c r="F97925" t="str">
        <f t="shared" si="3061"/>
        <v>Будние</v>
      </c>
    </row>
    <row r="97926" spans="1:6" x14ac:dyDescent="0.25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3060"/>
        <v>11</v>
      </c>
      <c r="F97926" t="str">
        <f t="shared" si="3061"/>
        <v>Будние</v>
      </c>
    </row>
    <row r="97927" spans="1:6" x14ac:dyDescent="0.25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3060"/>
        <v>11</v>
      </c>
      <c r="F97927" t="str">
        <f t="shared" si="3061"/>
        <v>Будние</v>
      </c>
    </row>
    <row r="97928" spans="1:6" x14ac:dyDescent="0.25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3060"/>
        <v>11</v>
      </c>
      <c r="F97928" t="str">
        <f t="shared" si="3061"/>
        <v>Будние</v>
      </c>
    </row>
    <row r="97929" spans="1:6" x14ac:dyDescent="0.25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3060"/>
        <v>11</v>
      </c>
      <c r="F97929" t="str">
        <f t="shared" si="3061"/>
        <v>Будние</v>
      </c>
    </row>
    <row r="97930" spans="1:6" x14ac:dyDescent="0.25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3060"/>
        <v>11</v>
      </c>
      <c r="F97930" t="str">
        <f t="shared" si="3061"/>
        <v>Будние</v>
      </c>
    </row>
    <row r="97931" spans="1:6" x14ac:dyDescent="0.25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3060"/>
        <v>11</v>
      </c>
      <c r="F97931" t="str">
        <f t="shared" si="3061"/>
        <v>Будние</v>
      </c>
    </row>
    <row r="97932" spans="1:6" x14ac:dyDescent="0.25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3060"/>
        <v>11</v>
      </c>
      <c r="F97932" t="str">
        <f t="shared" si="3061"/>
        <v>Будние</v>
      </c>
    </row>
    <row r="97933" spans="1:6" x14ac:dyDescent="0.25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3060"/>
        <v>11</v>
      </c>
      <c r="F97933" t="str">
        <f t="shared" si="3061"/>
        <v>Будние</v>
      </c>
    </row>
    <row r="97934" spans="1:6" x14ac:dyDescent="0.25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3060"/>
        <v>11</v>
      </c>
      <c r="F97934" t="str">
        <f t="shared" si="3061"/>
        <v>Будние</v>
      </c>
    </row>
    <row r="97935" spans="1:6" x14ac:dyDescent="0.25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3060"/>
        <v>11</v>
      </c>
      <c r="F97935" t="str">
        <f t="shared" si="3061"/>
        <v>Будние</v>
      </c>
    </row>
    <row r="97936" spans="1:6" x14ac:dyDescent="0.25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3060"/>
        <v>11</v>
      </c>
      <c r="F97936" t="str">
        <f t="shared" si="3061"/>
        <v>Будние</v>
      </c>
    </row>
    <row r="97937" spans="1:6" x14ac:dyDescent="0.25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3060"/>
        <v>11</v>
      </c>
      <c r="F97937" t="str">
        <f t="shared" si="3061"/>
        <v>Будние</v>
      </c>
    </row>
    <row r="97938" spans="1:6" x14ac:dyDescent="0.25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3060"/>
        <v>11</v>
      </c>
      <c r="F97938" t="str">
        <f t="shared" si="3061"/>
        <v>Будние</v>
      </c>
    </row>
    <row r="97939" spans="1:6" x14ac:dyDescent="0.25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3060"/>
        <v>11</v>
      </c>
      <c r="F97939" t="str">
        <f t="shared" si="3061"/>
        <v>Будние</v>
      </c>
    </row>
    <row r="97940" spans="1:6" x14ac:dyDescent="0.25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3060"/>
        <v>12</v>
      </c>
      <c r="F97940" t="str">
        <f t="shared" si="3061"/>
        <v>Будние</v>
      </c>
    </row>
    <row r="97941" spans="1:6" x14ac:dyDescent="0.25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3060"/>
        <v>12</v>
      </c>
      <c r="F97941" t="str">
        <f t="shared" si="3061"/>
        <v>Будние</v>
      </c>
    </row>
    <row r="97942" spans="1:6" x14ac:dyDescent="0.25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3060"/>
        <v>12</v>
      </c>
      <c r="F97942" t="str">
        <f t="shared" si="3061"/>
        <v>Будние</v>
      </c>
    </row>
    <row r="97943" spans="1:6" x14ac:dyDescent="0.25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3060"/>
        <v>12</v>
      </c>
      <c r="F97943" t="str">
        <f t="shared" si="3061"/>
        <v>Будние</v>
      </c>
    </row>
    <row r="97944" spans="1:6" x14ac:dyDescent="0.25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3060"/>
        <v>12</v>
      </c>
      <c r="F97944" t="str">
        <f t="shared" si="3061"/>
        <v>Будние</v>
      </c>
    </row>
    <row r="97945" spans="1:6" x14ac:dyDescent="0.25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3060"/>
        <v>12</v>
      </c>
      <c r="F97945" t="str">
        <f t="shared" si="3061"/>
        <v>Будние</v>
      </c>
    </row>
    <row r="97946" spans="1:6" x14ac:dyDescent="0.25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3060"/>
        <v>12</v>
      </c>
      <c r="F97946" t="str">
        <f t="shared" si="3061"/>
        <v>Будние</v>
      </c>
    </row>
    <row r="97947" spans="1:6" x14ac:dyDescent="0.25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3060"/>
        <v>12</v>
      </c>
      <c r="F97947" t="str">
        <f t="shared" si="3061"/>
        <v>Будние</v>
      </c>
    </row>
    <row r="97948" spans="1:6" x14ac:dyDescent="0.25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3060"/>
        <v>12</v>
      </c>
      <c r="F97948" t="str">
        <f t="shared" si="3061"/>
        <v>Будние</v>
      </c>
    </row>
    <row r="97949" spans="1:6" x14ac:dyDescent="0.25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3060"/>
        <v>12</v>
      </c>
      <c r="F97949" t="str">
        <f t="shared" si="3061"/>
        <v>Будние</v>
      </c>
    </row>
    <row r="97950" spans="1:6" x14ac:dyDescent="0.25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3060"/>
        <v>12</v>
      </c>
      <c r="F97950" t="str">
        <f t="shared" si="3061"/>
        <v>Будние</v>
      </c>
    </row>
    <row r="97951" spans="1:6" x14ac:dyDescent="0.25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3060"/>
        <v>12</v>
      </c>
      <c r="F97951" t="str">
        <f t="shared" si="3061"/>
        <v>Будние</v>
      </c>
    </row>
    <row r="97952" spans="1:6" x14ac:dyDescent="0.25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3060"/>
        <v>12</v>
      </c>
      <c r="F97952" t="str">
        <f t="shared" si="3061"/>
        <v>Будние</v>
      </c>
    </row>
    <row r="97953" spans="1:6" x14ac:dyDescent="0.25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3060"/>
        <v>12</v>
      </c>
      <c r="F97953" t="str">
        <f t="shared" si="3061"/>
        <v>Будние</v>
      </c>
    </row>
    <row r="97954" spans="1:6" x14ac:dyDescent="0.25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3060"/>
        <v>12</v>
      </c>
      <c r="F97954" t="str">
        <f t="shared" si="3061"/>
        <v>Будние</v>
      </c>
    </row>
    <row r="97955" spans="1:6" x14ac:dyDescent="0.25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3060"/>
        <v>12</v>
      </c>
      <c r="F97955" t="str">
        <f t="shared" si="3061"/>
        <v>Будние</v>
      </c>
    </row>
    <row r="97956" spans="1:6" x14ac:dyDescent="0.25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3060"/>
        <v>12</v>
      </c>
      <c r="F97956" t="str">
        <f t="shared" si="3061"/>
        <v>Будние</v>
      </c>
    </row>
    <row r="97957" spans="1:6" x14ac:dyDescent="0.25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3060"/>
        <v>12</v>
      </c>
      <c r="F97957" t="str">
        <f t="shared" si="3061"/>
        <v>Будние</v>
      </c>
    </row>
    <row r="97958" spans="1:6" x14ac:dyDescent="0.25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3060"/>
        <v>12</v>
      </c>
      <c r="F97958" t="str">
        <f t="shared" si="3061"/>
        <v>Будние</v>
      </c>
    </row>
    <row r="97959" spans="1:6" x14ac:dyDescent="0.25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3060"/>
        <v>12</v>
      </c>
      <c r="F97959" t="str">
        <f t="shared" si="3061"/>
        <v>Будние</v>
      </c>
    </row>
    <row r="97960" spans="1:6" x14ac:dyDescent="0.25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3060"/>
        <v>12</v>
      </c>
      <c r="F97960" t="str">
        <f t="shared" si="3061"/>
        <v>Будние</v>
      </c>
    </row>
    <row r="97961" spans="1:6" x14ac:dyDescent="0.25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3060"/>
        <v>12</v>
      </c>
      <c r="F97961" t="str">
        <f t="shared" si="3061"/>
        <v>Будние</v>
      </c>
    </row>
    <row r="97962" spans="1:6" x14ac:dyDescent="0.25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3060"/>
        <v>12</v>
      </c>
      <c r="F97962" t="str">
        <f t="shared" si="3061"/>
        <v>Будние</v>
      </c>
    </row>
    <row r="97963" spans="1:6" x14ac:dyDescent="0.25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3060"/>
        <v>12</v>
      </c>
      <c r="F97963" t="str">
        <f t="shared" si="3061"/>
        <v>Будние</v>
      </c>
    </row>
    <row r="97964" spans="1:6" x14ac:dyDescent="0.25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3060"/>
        <v>12</v>
      </c>
      <c r="F97964" t="str">
        <f t="shared" si="3061"/>
        <v>Будние</v>
      </c>
    </row>
    <row r="97965" spans="1:6" x14ac:dyDescent="0.25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3060"/>
        <v>12</v>
      </c>
      <c r="F97965" t="str">
        <f t="shared" si="3061"/>
        <v>Будние</v>
      </c>
    </row>
    <row r="97966" spans="1:6" x14ac:dyDescent="0.25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3060"/>
        <v>12</v>
      </c>
      <c r="F97966" t="str">
        <f t="shared" si="3061"/>
        <v>Будние</v>
      </c>
    </row>
    <row r="97967" spans="1:6" x14ac:dyDescent="0.25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3060"/>
        <v>12</v>
      </c>
      <c r="F97967" t="str">
        <f t="shared" si="3061"/>
        <v>Будние</v>
      </c>
    </row>
    <row r="97968" spans="1:6" x14ac:dyDescent="0.25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3060"/>
        <v>12</v>
      </c>
      <c r="F97968" t="str">
        <f t="shared" si="3061"/>
        <v>Будние</v>
      </c>
    </row>
    <row r="97969" spans="1:6" x14ac:dyDescent="0.25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3060"/>
        <v>12</v>
      </c>
      <c r="F97969" t="str">
        <f t="shared" si="3061"/>
        <v>Будние</v>
      </c>
    </row>
    <row r="97970" spans="1:6" x14ac:dyDescent="0.25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3060"/>
        <v>12</v>
      </c>
      <c r="F97970" t="str">
        <f t="shared" si="3061"/>
        <v>Будние</v>
      </c>
    </row>
    <row r="97971" spans="1:6" x14ac:dyDescent="0.25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3060"/>
        <v>12</v>
      </c>
      <c r="F97971" t="str">
        <f t="shared" si="3061"/>
        <v>Будние</v>
      </c>
    </row>
    <row r="97972" spans="1:6" x14ac:dyDescent="0.25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3060"/>
        <v>12</v>
      </c>
      <c r="F97972" t="str">
        <f t="shared" si="3061"/>
        <v>Будние</v>
      </c>
    </row>
    <row r="97973" spans="1:6" x14ac:dyDescent="0.25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3060"/>
        <v>12</v>
      </c>
      <c r="F97973" t="str">
        <f t="shared" si="3061"/>
        <v>Будние</v>
      </c>
    </row>
    <row r="97974" spans="1:6" x14ac:dyDescent="0.25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3060"/>
        <v>12</v>
      </c>
      <c r="F97974" t="str">
        <f t="shared" si="3061"/>
        <v>Будние</v>
      </c>
    </row>
    <row r="97975" spans="1:6" x14ac:dyDescent="0.25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3060"/>
        <v>12</v>
      </c>
      <c r="F97975" t="str">
        <f t="shared" si="3061"/>
        <v>Будние</v>
      </c>
    </row>
    <row r="97976" spans="1:6" x14ac:dyDescent="0.25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3060"/>
        <v>13</v>
      </c>
      <c r="F97976" t="str">
        <f t="shared" si="3061"/>
        <v>Будние</v>
      </c>
    </row>
    <row r="97977" spans="1:6" x14ac:dyDescent="0.25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3060"/>
        <v>13</v>
      </c>
      <c r="F97977" t="str">
        <f t="shared" si="3061"/>
        <v>Будние</v>
      </c>
    </row>
    <row r="97978" spans="1:6" x14ac:dyDescent="0.25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3060"/>
        <v>13</v>
      </c>
      <c r="F97978" t="str">
        <f t="shared" si="3061"/>
        <v>Будние</v>
      </c>
    </row>
    <row r="97979" spans="1:6" x14ac:dyDescent="0.25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3060"/>
        <v>13</v>
      </c>
      <c r="F97979" t="str">
        <f t="shared" si="3061"/>
        <v>Будние</v>
      </c>
    </row>
    <row r="97980" spans="1:6" x14ac:dyDescent="0.25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3060"/>
        <v>13</v>
      </c>
      <c r="F97980" t="str">
        <f t="shared" si="3061"/>
        <v>Будние</v>
      </c>
    </row>
    <row r="97981" spans="1:6" x14ac:dyDescent="0.25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3060"/>
        <v>13</v>
      </c>
      <c r="F97981" t="str">
        <f t="shared" si="3061"/>
        <v>Будние</v>
      </c>
    </row>
    <row r="97982" spans="1:6" x14ac:dyDescent="0.25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3060"/>
        <v>13</v>
      </c>
      <c r="F97982" t="str">
        <f t="shared" si="3061"/>
        <v>Будние</v>
      </c>
    </row>
    <row r="97983" spans="1:6" x14ac:dyDescent="0.25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3060"/>
        <v>13</v>
      </c>
      <c r="F97983" t="str">
        <f t="shared" si="3061"/>
        <v>Будние</v>
      </c>
    </row>
    <row r="97984" spans="1:6" x14ac:dyDescent="0.25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3060"/>
        <v>13</v>
      </c>
      <c r="F97984" t="str">
        <f t="shared" si="3061"/>
        <v>Будние</v>
      </c>
    </row>
    <row r="97985" spans="1:6" x14ac:dyDescent="0.25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3060"/>
        <v>13</v>
      </c>
      <c r="F97985" t="str">
        <f t="shared" si="3061"/>
        <v>Будние</v>
      </c>
    </row>
    <row r="97986" spans="1:6" x14ac:dyDescent="0.25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3060"/>
        <v>13</v>
      </c>
      <c r="F97986" t="str">
        <f t="shared" si="3061"/>
        <v>Будние</v>
      </c>
    </row>
    <row r="97987" spans="1:6" x14ac:dyDescent="0.25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3062">HOUR(B97987)</f>
        <v>13</v>
      </c>
      <c r="F97987" t="str">
        <f t="shared" si="3061"/>
        <v>Будние</v>
      </c>
    </row>
    <row r="97988" spans="1:6" x14ac:dyDescent="0.25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3062"/>
        <v>13</v>
      </c>
      <c r="F97988" t="str">
        <f t="shared" ref="F97988:F98051" si="3063">IF(OR(WEEKDAY(B97988,11)=6,WEEKDAY(B97988,11)=6),"Выходные","Будние")</f>
        <v>Будние</v>
      </c>
    </row>
    <row r="97989" spans="1:6" x14ac:dyDescent="0.25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3062"/>
        <v>13</v>
      </c>
      <c r="F97989" t="str">
        <f t="shared" si="3063"/>
        <v>Будние</v>
      </c>
    </row>
    <row r="97990" spans="1:6" x14ac:dyDescent="0.25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3062"/>
        <v>13</v>
      </c>
      <c r="F97990" t="str">
        <f t="shared" si="3063"/>
        <v>Будние</v>
      </c>
    </row>
    <row r="97991" spans="1:6" x14ac:dyDescent="0.25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3062"/>
        <v>13</v>
      </c>
      <c r="F97991" t="str">
        <f t="shared" si="3063"/>
        <v>Будние</v>
      </c>
    </row>
    <row r="97992" spans="1:6" x14ac:dyDescent="0.25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3062"/>
        <v>13</v>
      </c>
      <c r="F97992" t="str">
        <f t="shared" si="3063"/>
        <v>Будние</v>
      </c>
    </row>
    <row r="97993" spans="1:6" x14ac:dyDescent="0.25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3062"/>
        <v>13</v>
      </c>
      <c r="F97993" t="str">
        <f t="shared" si="3063"/>
        <v>Будние</v>
      </c>
    </row>
    <row r="97994" spans="1:6" x14ac:dyDescent="0.25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3062"/>
        <v>13</v>
      </c>
      <c r="F97994" t="str">
        <f t="shared" si="3063"/>
        <v>Будние</v>
      </c>
    </row>
    <row r="97995" spans="1:6" x14ac:dyDescent="0.25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3062"/>
        <v>13</v>
      </c>
      <c r="F97995" t="str">
        <f t="shared" si="3063"/>
        <v>Будние</v>
      </c>
    </row>
    <row r="97996" spans="1:6" x14ac:dyDescent="0.25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3062"/>
        <v>13</v>
      </c>
      <c r="F97996" t="str">
        <f t="shared" si="3063"/>
        <v>Будние</v>
      </c>
    </row>
    <row r="97997" spans="1:6" x14ac:dyDescent="0.25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3062"/>
        <v>13</v>
      </c>
      <c r="F97997" t="str">
        <f t="shared" si="3063"/>
        <v>Будние</v>
      </c>
    </row>
    <row r="97998" spans="1:6" x14ac:dyDescent="0.25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3062"/>
        <v>13</v>
      </c>
      <c r="F97998" t="str">
        <f t="shared" si="3063"/>
        <v>Будние</v>
      </c>
    </row>
    <row r="97999" spans="1:6" x14ac:dyDescent="0.25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3062"/>
        <v>13</v>
      </c>
      <c r="F97999" t="str">
        <f t="shared" si="3063"/>
        <v>Будние</v>
      </c>
    </row>
    <row r="98000" spans="1:6" x14ac:dyDescent="0.25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3062"/>
        <v>13</v>
      </c>
      <c r="F98000" t="str">
        <f t="shared" si="3063"/>
        <v>Будние</v>
      </c>
    </row>
    <row r="98001" spans="1:6" x14ac:dyDescent="0.25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3062"/>
        <v>13</v>
      </c>
      <c r="F98001" t="str">
        <f t="shared" si="3063"/>
        <v>Будние</v>
      </c>
    </row>
    <row r="98002" spans="1:6" x14ac:dyDescent="0.25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3062"/>
        <v>13</v>
      </c>
      <c r="F98002" t="str">
        <f t="shared" si="3063"/>
        <v>Будние</v>
      </c>
    </row>
    <row r="98003" spans="1:6" x14ac:dyDescent="0.25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3062"/>
        <v>13</v>
      </c>
      <c r="F98003" t="str">
        <f t="shared" si="3063"/>
        <v>Будние</v>
      </c>
    </row>
    <row r="98004" spans="1:6" x14ac:dyDescent="0.25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3062"/>
        <v>13</v>
      </c>
      <c r="F98004" t="str">
        <f t="shared" si="3063"/>
        <v>Будние</v>
      </c>
    </row>
    <row r="98005" spans="1:6" x14ac:dyDescent="0.25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3062"/>
        <v>13</v>
      </c>
      <c r="F98005" t="str">
        <f t="shared" si="3063"/>
        <v>Будние</v>
      </c>
    </row>
    <row r="98006" spans="1:6" x14ac:dyDescent="0.25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3062"/>
        <v>13</v>
      </c>
      <c r="F98006" t="str">
        <f t="shared" si="3063"/>
        <v>Будние</v>
      </c>
    </row>
    <row r="98007" spans="1:6" x14ac:dyDescent="0.25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3062"/>
        <v>13</v>
      </c>
      <c r="F98007" t="str">
        <f t="shared" si="3063"/>
        <v>Будние</v>
      </c>
    </row>
    <row r="98008" spans="1:6" x14ac:dyDescent="0.25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3062"/>
        <v>13</v>
      </c>
      <c r="F98008" t="str">
        <f t="shared" si="3063"/>
        <v>Будние</v>
      </c>
    </row>
    <row r="98009" spans="1:6" x14ac:dyDescent="0.25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3062"/>
        <v>13</v>
      </c>
      <c r="F98009" t="str">
        <f t="shared" si="3063"/>
        <v>Будние</v>
      </c>
    </row>
    <row r="98010" spans="1:6" x14ac:dyDescent="0.25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3062"/>
        <v>13</v>
      </c>
      <c r="F98010" t="str">
        <f t="shared" si="3063"/>
        <v>Будние</v>
      </c>
    </row>
    <row r="98011" spans="1:6" x14ac:dyDescent="0.25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3062"/>
        <v>13</v>
      </c>
      <c r="F98011" t="str">
        <f t="shared" si="3063"/>
        <v>Будние</v>
      </c>
    </row>
    <row r="98012" spans="1:6" x14ac:dyDescent="0.25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3062"/>
        <v>13</v>
      </c>
      <c r="F98012" t="str">
        <f t="shared" si="3063"/>
        <v>Будние</v>
      </c>
    </row>
    <row r="98013" spans="1:6" x14ac:dyDescent="0.25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3062"/>
        <v>13</v>
      </c>
      <c r="F98013" t="str">
        <f t="shared" si="3063"/>
        <v>Будние</v>
      </c>
    </row>
    <row r="98014" spans="1:6" x14ac:dyDescent="0.25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3062"/>
        <v>13</v>
      </c>
      <c r="F98014" t="str">
        <f t="shared" si="3063"/>
        <v>Будние</v>
      </c>
    </row>
    <row r="98015" spans="1:6" x14ac:dyDescent="0.25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3062"/>
        <v>13</v>
      </c>
      <c r="F98015" t="str">
        <f t="shared" si="3063"/>
        <v>Будние</v>
      </c>
    </row>
    <row r="98016" spans="1:6" x14ac:dyDescent="0.25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3062"/>
        <v>13</v>
      </c>
      <c r="F98016" t="str">
        <f t="shared" si="3063"/>
        <v>Будние</v>
      </c>
    </row>
    <row r="98017" spans="1:6" x14ac:dyDescent="0.25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3062"/>
        <v>13</v>
      </c>
      <c r="F98017" t="str">
        <f t="shared" si="3063"/>
        <v>Будние</v>
      </c>
    </row>
    <row r="98018" spans="1:6" x14ac:dyDescent="0.25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3062"/>
        <v>13</v>
      </c>
      <c r="F98018" t="str">
        <f t="shared" si="3063"/>
        <v>Будние</v>
      </c>
    </row>
    <row r="98019" spans="1:6" x14ac:dyDescent="0.25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3062"/>
        <v>13</v>
      </c>
      <c r="F98019" t="str">
        <f t="shared" si="3063"/>
        <v>Будние</v>
      </c>
    </row>
    <row r="98020" spans="1:6" x14ac:dyDescent="0.25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3062"/>
        <v>13</v>
      </c>
      <c r="F98020" t="str">
        <f t="shared" si="3063"/>
        <v>Будние</v>
      </c>
    </row>
    <row r="98021" spans="1:6" x14ac:dyDescent="0.25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3062"/>
        <v>13</v>
      </c>
      <c r="F98021" t="str">
        <f t="shared" si="3063"/>
        <v>Будние</v>
      </c>
    </row>
    <row r="98022" spans="1:6" x14ac:dyDescent="0.25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3062"/>
        <v>13</v>
      </c>
      <c r="F98022" t="str">
        <f t="shared" si="3063"/>
        <v>Будние</v>
      </c>
    </row>
    <row r="98023" spans="1:6" x14ac:dyDescent="0.25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3062"/>
        <v>13</v>
      </c>
      <c r="F98023" t="str">
        <f t="shared" si="3063"/>
        <v>Будние</v>
      </c>
    </row>
    <row r="98024" spans="1:6" x14ac:dyDescent="0.25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3062"/>
        <v>13</v>
      </c>
      <c r="F98024" t="str">
        <f t="shared" si="3063"/>
        <v>Будние</v>
      </c>
    </row>
    <row r="98025" spans="1:6" x14ac:dyDescent="0.25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3062"/>
        <v>13</v>
      </c>
      <c r="F98025" t="str">
        <f t="shared" si="3063"/>
        <v>Будние</v>
      </c>
    </row>
    <row r="98026" spans="1:6" x14ac:dyDescent="0.25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3062"/>
        <v>13</v>
      </c>
      <c r="F98026" t="str">
        <f t="shared" si="3063"/>
        <v>Будние</v>
      </c>
    </row>
    <row r="98027" spans="1:6" x14ac:dyDescent="0.25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3062"/>
        <v>13</v>
      </c>
      <c r="F98027" t="str">
        <f t="shared" si="3063"/>
        <v>Будние</v>
      </c>
    </row>
    <row r="98028" spans="1:6" x14ac:dyDescent="0.25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3062"/>
        <v>13</v>
      </c>
      <c r="F98028" t="str">
        <f t="shared" si="3063"/>
        <v>Будние</v>
      </c>
    </row>
    <row r="98029" spans="1:6" x14ac:dyDescent="0.25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3062"/>
        <v>13</v>
      </c>
      <c r="F98029" t="str">
        <f t="shared" si="3063"/>
        <v>Будние</v>
      </c>
    </row>
    <row r="98030" spans="1:6" x14ac:dyDescent="0.25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3062"/>
        <v>13</v>
      </c>
      <c r="F98030" t="str">
        <f t="shared" si="3063"/>
        <v>Будние</v>
      </c>
    </row>
    <row r="98031" spans="1:6" x14ac:dyDescent="0.25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3062"/>
        <v>13</v>
      </c>
      <c r="F98031" t="str">
        <f t="shared" si="3063"/>
        <v>Будние</v>
      </c>
    </row>
    <row r="98032" spans="1:6" x14ac:dyDescent="0.25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3062"/>
        <v>13</v>
      </c>
      <c r="F98032" t="str">
        <f t="shared" si="3063"/>
        <v>Будние</v>
      </c>
    </row>
    <row r="98033" spans="1:6" x14ac:dyDescent="0.25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3062"/>
        <v>13</v>
      </c>
      <c r="F98033" t="str">
        <f t="shared" si="3063"/>
        <v>Будние</v>
      </c>
    </row>
    <row r="98034" spans="1:6" x14ac:dyDescent="0.25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3062"/>
        <v>13</v>
      </c>
      <c r="F98034" t="str">
        <f t="shared" si="3063"/>
        <v>Будние</v>
      </c>
    </row>
    <row r="98035" spans="1:6" x14ac:dyDescent="0.25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3062"/>
        <v>13</v>
      </c>
      <c r="F98035" t="str">
        <f t="shared" si="3063"/>
        <v>Будние</v>
      </c>
    </row>
    <row r="98036" spans="1:6" x14ac:dyDescent="0.25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3062"/>
        <v>13</v>
      </c>
      <c r="F98036" t="str">
        <f t="shared" si="3063"/>
        <v>Будние</v>
      </c>
    </row>
    <row r="98037" spans="1:6" x14ac:dyDescent="0.25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3062"/>
        <v>13</v>
      </c>
      <c r="F98037" t="str">
        <f t="shared" si="3063"/>
        <v>Будние</v>
      </c>
    </row>
    <row r="98038" spans="1:6" x14ac:dyDescent="0.25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3062"/>
        <v>13</v>
      </c>
      <c r="F98038" t="str">
        <f t="shared" si="3063"/>
        <v>Будние</v>
      </c>
    </row>
    <row r="98039" spans="1:6" x14ac:dyDescent="0.25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3062"/>
        <v>13</v>
      </c>
      <c r="F98039" t="str">
        <f t="shared" si="3063"/>
        <v>Будние</v>
      </c>
    </row>
    <row r="98040" spans="1:6" x14ac:dyDescent="0.25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3062"/>
        <v>13</v>
      </c>
      <c r="F98040" t="str">
        <f t="shared" si="3063"/>
        <v>Будние</v>
      </c>
    </row>
    <row r="98041" spans="1:6" x14ac:dyDescent="0.25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3062"/>
        <v>14</v>
      </c>
      <c r="F98041" t="str">
        <f t="shared" si="3063"/>
        <v>Будние</v>
      </c>
    </row>
    <row r="98042" spans="1:6" x14ac:dyDescent="0.25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3062"/>
        <v>14</v>
      </c>
      <c r="F98042" t="str">
        <f t="shared" si="3063"/>
        <v>Будние</v>
      </c>
    </row>
    <row r="98043" spans="1:6" x14ac:dyDescent="0.25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3062"/>
        <v>14</v>
      </c>
      <c r="F98043" t="str">
        <f t="shared" si="3063"/>
        <v>Будние</v>
      </c>
    </row>
    <row r="98044" spans="1:6" x14ac:dyDescent="0.25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3062"/>
        <v>14</v>
      </c>
      <c r="F98044" t="str">
        <f t="shared" si="3063"/>
        <v>Будние</v>
      </c>
    </row>
    <row r="98045" spans="1:6" x14ac:dyDescent="0.25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3062"/>
        <v>14</v>
      </c>
      <c r="F98045" t="str">
        <f t="shared" si="3063"/>
        <v>Будние</v>
      </c>
    </row>
    <row r="98046" spans="1:6" x14ac:dyDescent="0.25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3062"/>
        <v>14</v>
      </c>
      <c r="F98046" t="str">
        <f t="shared" si="3063"/>
        <v>Будние</v>
      </c>
    </row>
    <row r="98047" spans="1:6" x14ac:dyDescent="0.25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3062"/>
        <v>14</v>
      </c>
      <c r="F98047" t="str">
        <f t="shared" si="3063"/>
        <v>Будние</v>
      </c>
    </row>
    <row r="98048" spans="1:6" x14ac:dyDescent="0.25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3062"/>
        <v>14</v>
      </c>
      <c r="F98048" t="str">
        <f t="shared" si="3063"/>
        <v>Будние</v>
      </c>
    </row>
    <row r="98049" spans="1:6" x14ac:dyDescent="0.25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3062"/>
        <v>14</v>
      </c>
      <c r="F98049" t="str">
        <f t="shared" si="3063"/>
        <v>Будние</v>
      </c>
    </row>
    <row r="98050" spans="1:6" x14ac:dyDescent="0.25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3062"/>
        <v>14</v>
      </c>
      <c r="F98050" t="str">
        <f t="shared" si="3063"/>
        <v>Будние</v>
      </c>
    </row>
    <row r="98051" spans="1:6" x14ac:dyDescent="0.25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3064">HOUR(B98051)</f>
        <v>14</v>
      </c>
      <c r="F98051" t="str">
        <f t="shared" si="3063"/>
        <v>Будние</v>
      </c>
    </row>
    <row r="98052" spans="1:6" x14ac:dyDescent="0.25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3064"/>
        <v>14</v>
      </c>
      <c r="F98052" t="str">
        <f t="shared" ref="F98052:F98115" si="3065">IF(OR(WEEKDAY(B98052,11)=6,WEEKDAY(B98052,11)=6),"Выходные","Будние")</f>
        <v>Будние</v>
      </c>
    </row>
    <row r="98053" spans="1:6" x14ac:dyDescent="0.25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3064"/>
        <v>14</v>
      </c>
      <c r="F98053" t="str">
        <f t="shared" si="3065"/>
        <v>Будние</v>
      </c>
    </row>
    <row r="98054" spans="1:6" x14ac:dyDescent="0.25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3064"/>
        <v>14</v>
      </c>
      <c r="F98054" t="str">
        <f t="shared" si="3065"/>
        <v>Будние</v>
      </c>
    </row>
    <row r="98055" spans="1:6" x14ac:dyDescent="0.25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3064"/>
        <v>14</v>
      </c>
      <c r="F98055" t="str">
        <f t="shared" si="3065"/>
        <v>Будние</v>
      </c>
    </row>
    <row r="98056" spans="1:6" x14ac:dyDescent="0.25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3064"/>
        <v>14</v>
      </c>
      <c r="F98056" t="str">
        <f t="shared" si="3065"/>
        <v>Будние</v>
      </c>
    </row>
    <row r="98057" spans="1:6" x14ac:dyDescent="0.25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3064"/>
        <v>14</v>
      </c>
      <c r="F98057" t="str">
        <f t="shared" si="3065"/>
        <v>Будние</v>
      </c>
    </row>
    <row r="98058" spans="1:6" x14ac:dyDescent="0.25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3064"/>
        <v>14</v>
      </c>
      <c r="F98058" t="str">
        <f t="shared" si="3065"/>
        <v>Будние</v>
      </c>
    </row>
    <row r="98059" spans="1:6" x14ac:dyDescent="0.25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3064"/>
        <v>14</v>
      </c>
      <c r="F98059" t="str">
        <f t="shared" si="3065"/>
        <v>Будние</v>
      </c>
    </row>
    <row r="98060" spans="1:6" x14ac:dyDescent="0.25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3064"/>
        <v>14</v>
      </c>
      <c r="F98060" t="str">
        <f t="shared" si="3065"/>
        <v>Будние</v>
      </c>
    </row>
    <row r="98061" spans="1:6" x14ac:dyDescent="0.25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3064"/>
        <v>14</v>
      </c>
      <c r="F98061" t="str">
        <f t="shared" si="3065"/>
        <v>Будние</v>
      </c>
    </row>
    <row r="98062" spans="1:6" x14ac:dyDescent="0.25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3064"/>
        <v>14</v>
      </c>
      <c r="F98062" t="str">
        <f t="shared" si="3065"/>
        <v>Будние</v>
      </c>
    </row>
    <row r="98063" spans="1:6" x14ac:dyDescent="0.25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3064"/>
        <v>14</v>
      </c>
      <c r="F98063" t="str">
        <f t="shared" si="3065"/>
        <v>Будние</v>
      </c>
    </row>
    <row r="98064" spans="1:6" x14ac:dyDescent="0.25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3064"/>
        <v>14</v>
      </c>
      <c r="F98064" t="str">
        <f t="shared" si="3065"/>
        <v>Будние</v>
      </c>
    </row>
    <row r="98065" spans="1:6" x14ac:dyDescent="0.25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3064"/>
        <v>14</v>
      </c>
      <c r="F98065" t="str">
        <f t="shared" si="3065"/>
        <v>Будние</v>
      </c>
    </row>
    <row r="98066" spans="1:6" x14ac:dyDescent="0.25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3064"/>
        <v>14</v>
      </c>
      <c r="F98066" t="str">
        <f t="shared" si="3065"/>
        <v>Будние</v>
      </c>
    </row>
    <row r="98067" spans="1:6" x14ac:dyDescent="0.25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3064"/>
        <v>14</v>
      </c>
      <c r="F98067" t="str">
        <f t="shared" si="3065"/>
        <v>Будние</v>
      </c>
    </row>
    <row r="98068" spans="1:6" x14ac:dyDescent="0.25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3064"/>
        <v>14</v>
      </c>
      <c r="F98068" t="str">
        <f t="shared" si="3065"/>
        <v>Будние</v>
      </c>
    </row>
    <row r="98069" spans="1:6" x14ac:dyDescent="0.25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3064"/>
        <v>14</v>
      </c>
      <c r="F98069" t="str">
        <f t="shared" si="3065"/>
        <v>Будние</v>
      </c>
    </row>
    <row r="98070" spans="1:6" x14ac:dyDescent="0.25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3064"/>
        <v>14</v>
      </c>
      <c r="F98070" t="str">
        <f t="shared" si="3065"/>
        <v>Будние</v>
      </c>
    </row>
    <row r="98071" spans="1:6" x14ac:dyDescent="0.25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3064"/>
        <v>14</v>
      </c>
      <c r="F98071" t="str">
        <f t="shared" si="3065"/>
        <v>Будние</v>
      </c>
    </row>
    <row r="98072" spans="1:6" x14ac:dyDescent="0.25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3064"/>
        <v>14</v>
      </c>
      <c r="F98072" t="str">
        <f t="shared" si="3065"/>
        <v>Будние</v>
      </c>
    </row>
    <row r="98073" spans="1:6" x14ac:dyDescent="0.25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3064"/>
        <v>14</v>
      </c>
      <c r="F98073" t="str">
        <f t="shared" si="3065"/>
        <v>Будние</v>
      </c>
    </row>
    <row r="98074" spans="1:6" x14ac:dyDescent="0.25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3064"/>
        <v>14</v>
      </c>
      <c r="F98074" t="str">
        <f t="shared" si="3065"/>
        <v>Будние</v>
      </c>
    </row>
    <row r="98075" spans="1:6" x14ac:dyDescent="0.25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3064"/>
        <v>14</v>
      </c>
      <c r="F98075" t="str">
        <f t="shared" si="3065"/>
        <v>Будние</v>
      </c>
    </row>
    <row r="98076" spans="1:6" x14ac:dyDescent="0.25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3064"/>
        <v>14</v>
      </c>
      <c r="F98076" t="str">
        <f t="shared" si="3065"/>
        <v>Будние</v>
      </c>
    </row>
    <row r="98077" spans="1:6" x14ac:dyDescent="0.25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3064"/>
        <v>14</v>
      </c>
      <c r="F98077" t="str">
        <f t="shared" si="3065"/>
        <v>Будние</v>
      </c>
    </row>
    <row r="98078" spans="1:6" x14ac:dyDescent="0.25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3064"/>
        <v>14</v>
      </c>
      <c r="F98078" t="str">
        <f t="shared" si="3065"/>
        <v>Будние</v>
      </c>
    </row>
    <row r="98079" spans="1:6" x14ac:dyDescent="0.25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3064"/>
        <v>14</v>
      </c>
      <c r="F98079" t="str">
        <f t="shared" si="3065"/>
        <v>Будние</v>
      </c>
    </row>
    <row r="98080" spans="1:6" x14ac:dyDescent="0.25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3064"/>
        <v>14</v>
      </c>
      <c r="F98080" t="str">
        <f t="shared" si="3065"/>
        <v>Будние</v>
      </c>
    </row>
    <row r="98081" spans="1:6" x14ac:dyDescent="0.25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3064"/>
        <v>14</v>
      </c>
      <c r="F98081" t="str">
        <f t="shared" si="3065"/>
        <v>Будние</v>
      </c>
    </row>
    <row r="98082" spans="1:6" x14ac:dyDescent="0.25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3064"/>
        <v>14</v>
      </c>
      <c r="F98082" t="str">
        <f t="shared" si="3065"/>
        <v>Будние</v>
      </c>
    </row>
    <row r="98083" spans="1:6" x14ac:dyDescent="0.25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3064"/>
        <v>14</v>
      </c>
      <c r="F98083" t="str">
        <f t="shared" si="3065"/>
        <v>Будние</v>
      </c>
    </row>
    <row r="98084" spans="1:6" x14ac:dyDescent="0.25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3064"/>
        <v>14</v>
      </c>
      <c r="F98084" t="str">
        <f t="shared" si="3065"/>
        <v>Будние</v>
      </c>
    </row>
    <row r="98085" spans="1:6" x14ac:dyDescent="0.25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3064"/>
        <v>14</v>
      </c>
      <c r="F98085" t="str">
        <f t="shared" si="3065"/>
        <v>Будние</v>
      </c>
    </row>
    <row r="98086" spans="1:6" x14ac:dyDescent="0.25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3064"/>
        <v>14</v>
      </c>
      <c r="F98086" t="str">
        <f t="shared" si="3065"/>
        <v>Будние</v>
      </c>
    </row>
    <row r="98087" spans="1:6" x14ac:dyDescent="0.25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3064"/>
        <v>14</v>
      </c>
      <c r="F98087" t="str">
        <f t="shared" si="3065"/>
        <v>Будние</v>
      </c>
    </row>
    <row r="98088" spans="1:6" x14ac:dyDescent="0.25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3064"/>
        <v>14</v>
      </c>
      <c r="F98088" t="str">
        <f t="shared" si="3065"/>
        <v>Будние</v>
      </c>
    </row>
    <row r="98089" spans="1:6" x14ac:dyDescent="0.25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3064"/>
        <v>14</v>
      </c>
      <c r="F98089" t="str">
        <f t="shared" si="3065"/>
        <v>Будние</v>
      </c>
    </row>
    <row r="98090" spans="1:6" x14ac:dyDescent="0.25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3064"/>
        <v>14</v>
      </c>
      <c r="F98090" t="str">
        <f t="shared" si="3065"/>
        <v>Будние</v>
      </c>
    </row>
    <row r="98091" spans="1:6" x14ac:dyDescent="0.25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3064"/>
        <v>14</v>
      </c>
      <c r="F98091" t="str">
        <f t="shared" si="3065"/>
        <v>Будние</v>
      </c>
    </row>
    <row r="98092" spans="1:6" x14ac:dyDescent="0.25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3064"/>
        <v>14</v>
      </c>
      <c r="F98092" t="str">
        <f t="shared" si="3065"/>
        <v>Будние</v>
      </c>
    </row>
    <row r="98093" spans="1:6" x14ac:dyDescent="0.25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3064"/>
        <v>14</v>
      </c>
      <c r="F98093" t="str">
        <f t="shared" si="3065"/>
        <v>Будние</v>
      </c>
    </row>
    <row r="98094" spans="1:6" x14ac:dyDescent="0.25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3064"/>
        <v>14</v>
      </c>
      <c r="F98094" t="str">
        <f t="shared" si="3065"/>
        <v>Будние</v>
      </c>
    </row>
    <row r="98095" spans="1:6" x14ac:dyDescent="0.25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3064"/>
        <v>14</v>
      </c>
      <c r="F98095" t="str">
        <f t="shared" si="3065"/>
        <v>Будние</v>
      </c>
    </row>
    <row r="98096" spans="1:6" x14ac:dyDescent="0.25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3064"/>
        <v>14</v>
      </c>
      <c r="F98096" t="str">
        <f t="shared" si="3065"/>
        <v>Будние</v>
      </c>
    </row>
    <row r="98097" spans="1:6" x14ac:dyDescent="0.25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3064"/>
        <v>14</v>
      </c>
      <c r="F98097" t="str">
        <f t="shared" si="3065"/>
        <v>Будние</v>
      </c>
    </row>
    <row r="98098" spans="1:6" x14ac:dyDescent="0.25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3064"/>
        <v>14</v>
      </c>
      <c r="F98098" t="str">
        <f t="shared" si="3065"/>
        <v>Будние</v>
      </c>
    </row>
    <row r="98099" spans="1:6" x14ac:dyDescent="0.25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3064"/>
        <v>14</v>
      </c>
      <c r="F98099" t="str">
        <f t="shared" si="3065"/>
        <v>Будние</v>
      </c>
    </row>
    <row r="98100" spans="1:6" x14ac:dyDescent="0.25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3064"/>
        <v>14</v>
      </c>
      <c r="F98100" t="str">
        <f t="shared" si="3065"/>
        <v>Будние</v>
      </c>
    </row>
    <row r="98101" spans="1:6" x14ac:dyDescent="0.25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3064"/>
        <v>14</v>
      </c>
      <c r="F98101" t="str">
        <f t="shared" si="3065"/>
        <v>Будние</v>
      </c>
    </row>
    <row r="98102" spans="1:6" x14ac:dyDescent="0.25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3064"/>
        <v>14</v>
      </c>
      <c r="F98102" t="str">
        <f t="shared" si="3065"/>
        <v>Будние</v>
      </c>
    </row>
    <row r="98103" spans="1:6" x14ac:dyDescent="0.25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3064"/>
        <v>14</v>
      </c>
      <c r="F98103" t="str">
        <f t="shared" si="3065"/>
        <v>Будние</v>
      </c>
    </row>
    <row r="98104" spans="1:6" x14ac:dyDescent="0.25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3064"/>
        <v>14</v>
      </c>
      <c r="F98104" t="str">
        <f t="shared" si="3065"/>
        <v>Будние</v>
      </c>
    </row>
    <row r="98105" spans="1:6" x14ac:dyDescent="0.25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3064"/>
        <v>14</v>
      </c>
      <c r="F98105" t="str">
        <f t="shared" si="3065"/>
        <v>Будние</v>
      </c>
    </row>
    <row r="98106" spans="1:6" x14ac:dyDescent="0.25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3064"/>
        <v>14</v>
      </c>
      <c r="F98106" t="str">
        <f t="shared" si="3065"/>
        <v>Будние</v>
      </c>
    </row>
    <row r="98107" spans="1:6" x14ac:dyDescent="0.25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3064"/>
        <v>14</v>
      </c>
      <c r="F98107" t="str">
        <f t="shared" si="3065"/>
        <v>Будние</v>
      </c>
    </row>
    <row r="98108" spans="1:6" x14ac:dyDescent="0.25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3064"/>
        <v>14</v>
      </c>
      <c r="F98108" t="str">
        <f t="shared" si="3065"/>
        <v>Будние</v>
      </c>
    </row>
    <row r="98109" spans="1:6" x14ac:dyDescent="0.25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3064"/>
        <v>14</v>
      </c>
      <c r="F98109" t="str">
        <f t="shared" si="3065"/>
        <v>Будние</v>
      </c>
    </row>
    <row r="98110" spans="1:6" x14ac:dyDescent="0.25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3064"/>
        <v>14</v>
      </c>
      <c r="F98110" t="str">
        <f t="shared" si="3065"/>
        <v>Будние</v>
      </c>
    </row>
    <row r="98111" spans="1:6" x14ac:dyDescent="0.25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3064"/>
        <v>14</v>
      </c>
      <c r="F98111" t="str">
        <f t="shared" si="3065"/>
        <v>Будние</v>
      </c>
    </row>
    <row r="98112" spans="1:6" x14ac:dyDescent="0.25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3064"/>
        <v>14</v>
      </c>
      <c r="F98112" t="str">
        <f t="shared" si="3065"/>
        <v>Будние</v>
      </c>
    </row>
    <row r="98113" spans="1:6" x14ac:dyDescent="0.25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3064"/>
        <v>14</v>
      </c>
      <c r="F98113" t="str">
        <f t="shared" si="3065"/>
        <v>Будние</v>
      </c>
    </row>
    <row r="98114" spans="1:6" x14ac:dyDescent="0.25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3064"/>
        <v>15</v>
      </c>
      <c r="F98114" t="str">
        <f t="shared" si="3065"/>
        <v>Будние</v>
      </c>
    </row>
    <row r="98115" spans="1:6" x14ac:dyDescent="0.25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3066">HOUR(B98115)</f>
        <v>15</v>
      </c>
      <c r="F98115" t="str">
        <f t="shared" si="3065"/>
        <v>Будние</v>
      </c>
    </row>
    <row r="98116" spans="1:6" x14ac:dyDescent="0.25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3066"/>
        <v>15</v>
      </c>
      <c r="F98116" t="str">
        <f t="shared" ref="F98116:F98179" si="3067">IF(OR(WEEKDAY(B98116,11)=6,WEEKDAY(B98116,11)=6),"Выходные","Будние")</f>
        <v>Будние</v>
      </c>
    </row>
    <row r="98117" spans="1:6" x14ac:dyDescent="0.25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3066"/>
        <v>15</v>
      </c>
      <c r="F98117" t="str">
        <f t="shared" si="3067"/>
        <v>Будние</v>
      </c>
    </row>
    <row r="98118" spans="1:6" x14ac:dyDescent="0.25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3066"/>
        <v>15</v>
      </c>
      <c r="F98118" t="str">
        <f t="shared" si="3067"/>
        <v>Будние</v>
      </c>
    </row>
    <row r="98119" spans="1:6" x14ac:dyDescent="0.25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3066"/>
        <v>15</v>
      </c>
      <c r="F98119" t="str">
        <f t="shared" si="3067"/>
        <v>Будние</v>
      </c>
    </row>
    <row r="98120" spans="1:6" x14ac:dyDescent="0.25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3066"/>
        <v>15</v>
      </c>
      <c r="F98120" t="str">
        <f t="shared" si="3067"/>
        <v>Будние</v>
      </c>
    </row>
    <row r="98121" spans="1:6" x14ac:dyDescent="0.25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3066"/>
        <v>15</v>
      </c>
      <c r="F98121" t="str">
        <f t="shared" si="3067"/>
        <v>Будние</v>
      </c>
    </row>
    <row r="98122" spans="1:6" x14ac:dyDescent="0.25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3066"/>
        <v>15</v>
      </c>
      <c r="F98122" t="str">
        <f t="shared" si="3067"/>
        <v>Будние</v>
      </c>
    </row>
    <row r="98123" spans="1:6" x14ac:dyDescent="0.25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3066"/>
        <v>15</v>
      </c>
      <c r="F98123" t="str">
        <f t="shared" si="3067"/>
        <v>Будние</v>
      </c>
    </row>
    <row r="98124" spans="1:6" x14ac:dyDescent="0.25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3066"/>
        <v>15</v>
      </c>
      <c r="F98124" t="str">
        <f t="shared" si="3067"/>
        <v>Будние</v>
      </c>
    </row>
    <row r="98125" spans="1:6" x14ac:dyDescent="0.25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3066"/>
        <v>15</v>
      </c>
      <c r="F98125" t="str">
        <f t="shared" si="3067"/>
        <v>Будние</v>
      </c>
    </row>
    <row r="98126" spans="1:6" x14ac:dyDescent="0.25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3066"/>
        <v>15</v>
      </c>
      <c r="F98126" t="str">
        <f t="shared" si="3067"/>
        <v>Будние</v>
      </c>
    </row>
    <row r="98127" spans="1:6" x14ac:dyDescent="0.25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3066"/>
        <v>15</v>
      </c>
      <c r="F98127" t="str">
        <f t="shared" si="3067"/>
        <v>Будние</v>
      </c>
    </row>
    <row r="98128" spans="1:6" x14ac:dyDescent="0.25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3066"/>
        <v>15</v>
      </c>
      <c r="F98128" t="str">
        <f t="shared" si="3067"/>
        <v>Будние</v>
      </c>
    </row>
    <row r="98129" spans="1:6" x14ac:dyDescent="0.25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3066"/>
        <v>15</v>
      </c>
      <c r="F98129" t="str">
        <f t="shared" si="3067"/>
        <v>Будние</v>
      </c>
    </row>
    <row r="98130" spans="1:6" x14ac:dyDescent="0.25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3066"/>
        <v>15</v>
      </c>
      <c r="F98130" t="str">
        <f t="shared" si="3067"/>
        <v>Будние</v>
      </c>
    </row>
    <row r="98131" spans="1:6" x14ac:dyDescent="0.25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3066"/>
        <v>15</v>
      </c>
      <c r="F98131" t="str">
        <f t="shared" si="3067"/>
        <v>Будние</v>
      </c>
    </row>
    <row r="98132" spans="1:6" x14ac:dyDescent="0.25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3066"/>
        <v>15</v>
      </c>
      <c r="F98132" t="str">
        <f t="shared" si="3067"/>
        <v>Будние</v>
      </c>
    </row>
    <row r="98133" spans="1:6" x14ac:dyDescent="0.25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3066"/>
        <v>15</v>
      </c>
      <c r="F98133" t="str">
        <f t="shared" si="3067"/>
        <v>Будние</v>
      </c>
    </row>
    <row r="98134" spans="1:6" x14ac:dyDescent="0.25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3066"/>
        <v>15</v>
      </c>
      <c r="F98134" t="str">
        <f t="shared" si="3067"/>
        <v>Будние</v>
      </c>
    </row>
    <row r="98135" spans="1:6" x14ac:dyDescent="0.25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3066"/>
        <v>15</v>
      </c>
      <c r="F98135" t="str">
        <f t="shared" si="3067"/>
        <v>Будние</v>
      </c>
    </row>
    <row r="98136" spans="1:6" x14ac:dyDescent="0.25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3066"/>
        <v>15</v>
      </c>
      <c r="F98136" t="str">
        <f t="shared" si="3067"/>
        <v>Будние</v>
      </c>
    </row>
    <row r="98137" spans="1:6" x14ac:dyDescent="0.25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3066"/>
        <v>15</v>
      </c>
      <c r="F98137" t="str">
        <f t="shared" si="3067"/>
        <v>Будние</v>
      </c>
    </row>
    <row r="98138" spans="1:6" x14ac:dyDescent="0.25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3066"/>
        <v>15</v>
      </c>
      <c r="F98138" t="str">
        <f t="shared" si="3067"/>
        <v>Будние</v>
      </c>
    </row>
    <row r="98139" spans="1:6" x14ac:dyDescent="0.25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3066"/>
        <v>15</v>
      </c>
      <c r="F98139" t="str">
        <f t="shared" si="3067"/>
        <v>Будние</v>
      </c>
    </row>
    <row r="98140" spans="1:6" x14ac:dyDescent="0.25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3066"/>
        <v>15</v>
      </c>
      <c r="F98140" t="str">
        <f t="shared" si="3067"/>
        <v>Будние</v>
      </c>
    </row>
    <row r="98141" spans="1:6" x14ac:dyDescent="0.25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3066"/>
        <v>15</v>
      </c>
      <c r="F98141" t="str">
        <f t="shared" si="3067"/>
        <v>Будние</v>
      </c>
    </row>
    <row r="98142" spans="1:6" x14ac:dyDescent="0.25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3066"/>
        <v>15</v>
      </c>
      <c r="F98142" t="str">
        <f t="shared" si="3067"/>
        <v>Будние</v>
      </c>
    </row>
    <row r="98143" spans="1:6" x14ac:dyDescent="0.25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3066"/>
        <v>15</v>
      </c>
      <c r="F98143" t="str">
        <f t="shared" si="3067"/>
        <v>Будние</v>
      </c>
    </row>
    <row r="98144" spans="1:6" x14ac:dyDescent="0.25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3066"/>
        <v>15</v>
      </c>
      <c r="F98144" t="str">
        <f t="shared" si="3067"/>
        <v>Будние</v>
      </c>
    </row>
    <row r="98145" spans="1:6" x14ac:dyDescent="0.25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3066"/>
        <v>15</v>
      </c>
      <c r="F98145" t="str">
        <f t="shared" si="3067"/>
        <v>Будние</v>
      </c>
    </row>
    <row r="98146" spans="1:6" x14ac:dyDescent="0.25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3066"/>
        <v>15</v>
      </c>
      <c r="F98146" t="str">
        <f t="shared" si="3067"/>
        <v>Будние</v>
      </c>
    </row>
    <row r="98147" spans="1:6" x14ac:dyDescent="0.25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3066"/>
        <v>15</v>
      </c>
      <c r="F98147" t="str">
        <f t="shared" si="3067"/>
        <v>Будние</v>
      </c>
    </row>
    <row r="98148" spans="1:6" x14ac:dyDescent="0.25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3066"/>
        <v>15</v>
      </c>
      <c r="F98148" t="str">
        <f t="shared" si="3067"/>
        <v>Будние</v>
      </c>
    </row>
    <row r="98149" spans="1:6" x14ac:dyDescent="0.25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3066"/>
        <v>15</v>
      </c>
      <c r="F98149" t="str">
        <f t="shared" si="3067"/>
        <v>Будние</v>
      </c>
    </row>
    <row r="98150" spans="1:6" x14ac:dyDescent="0.25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3066"/>
        <v>15</v>
      </c>
      <c r="F98150" t="str">
        <f t="shared" si="3067"/>
        <v>Будние</v>
      </c>
    </row>
    <row r="98151" spans="1:6" x14ac:dyDescent="0.25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3066"/>
        <v>15</v>
      </c>
      <c r="F98151" t="str">
        <f t="shared" si="3067"/>
        <v>Будние</v>
      </c>
    </row>
    <row r="98152" spans="1:6" x14ac:dyDescent="0.25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3066"/>
        <v>15</v>
      </c>
      <c r="F98152" t="str">
        <f t="shared" si="3067"/>
        <v>Будние</v>
      </c>
    </row>
    <row r="98153" spans="1:6" x14ac:dyDescent="0.25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3066"/>
        <v>15</v>
      </c>
      <c r="F98153" t="str">
        <f t="shared" si="3067"/>
        <v>Будние</v>
      </c>
    </row>
    <row r="98154" spans="1:6" x14ac:dyDescent="0.25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3066"/>
        <v>15</v>
      </c>
      <c r="F98154" t="str">
        <f t="shared" si="3067"/>
        <v>Будние</v>
      </c>
    </row>
    <row r="98155" spans="1:6" x14ac:dyDescent="0.25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3066"/>
        <v>15</v>
      </c>
      <c r="F98155" t="str">
        <f t="shared" si="3067"/>
        <v>Будние</v>
      </c>
    </row>
    <row r="98156" spans="1:6" x14ac:dyDescent="0.25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3066"/>
        <v>15</v>
      </c>
      <c r="F98156" t="str">
        <f t="shared" si="3067"/>
        <v>Будние</v>
      </c>
    </row>
    <row r="98157" spans="1:6" x14ac:dyDescent="0.25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3066"/>
        <v>15</v>
      </c>
      <c r="F98157" t="str">
        <f t="shared" si="3067"/>
        <v>Будние</v>
      </c>
    </row>
    <row r="98158" spans="1:6" x14ac:dyDescent="0.25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3066"/>
        <v>15</v>
      </c>
      <c r="F98158" t="str">
        <f t="shared" si="3067"/>
        <v>Будние</v>
      </c>
    </row>
    <row r="98159" spans="1:6" x14ac:dyDescent="0.25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3066"/>
        <v>15</v>
      </c>
      <c r="F98159" t="str">
        <f t="shared" si="3067"/>
        <v>Будние</v>
      </c>
    </row>
    <row r="98160" spans="1:6" x14ac:dyDescent="0.25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3066"/>
        <v>15</v>
      </c>
      <c r="F98160" t="str">
        <f t="shared" si="3067"/>
        <v>Будние</v>
      </c>
    </row>
    <row r="98161" spans="1:6" x14ac:dyDescent="0.25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3066"/>
        <v>15</v>
      </c>
      <c r="F98161" t="str">
        <f t="shared" si="3067"/>
        <v>Будние</v>
      </c>
    </row>
    <row r="98162" spans="1:6" x14ac:dyDescent="0.25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3066"/>
        <v>15</v>
      </c>
      <c r="F98162" t="str">
        <f t="shared" si="3067"/>
        <v>Будние</v>
      </c>
    </row>
    <row r="98163" spans="1:6" x14ac:dyDescent="0.25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3066"/>
        <v>15</v>
      </c>
      <c r="F98163" t="str">
        <f t="shared" si="3067"/>
        <v>Будние</v>
      </c>
    </row>
    <row r="98164" spans="1:6" x14ac:dyDescent="0.25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3066"/>
        <v>15</v>
      </c>
      <c r="F98164" t="str">
        <f t="shared" si="3067"/>
        <v>Будние</v>
      </c>
    </row>
    <row r="98165" spans="1:6" x14ac:dyDescent="0.25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3066"/>
        <v>15</v>
      </c>
      <c r="F98165" t="str">
        <f t="shared" si="3067"/>
        <v>Будние</v>
      </c>
    </row>
    <row r="98166" spans="1:6" x14ac:dyDescent="0.25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3066"/>
        <v>15</v>
      </c>
      <c r="F98166" t="str">
        <f t="shared" si="3067"/>
        <v>Будние</v>
      </c>
    </row>
    <row r="98167" spans="1:6" x14ac:dyDescent="0.25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3066"/>
        <v>15</v>
      </c>
      <c r="F98167" t="str">
        <f t="shared" si="3067"/>
        <v>Будние</v>
      </c>
    </row>
    <row r="98168" spans="1:6" x14ac:dyDescent="0.25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3066"/>
        <v>15</v>
      </c>
      <c r="F98168" t="str">
        <f t="shared" si="3067"/>
        <v>Будние</v>
      </c>
    </row>
    <row r="98169" spans="1:6" x14ac:dyDescent="0.25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3066"/>
        <v>15</v>
      </c>
      <c r="F98169" t="str">
        <f t="shared" si="3067"/>
        <v>Будние</v>
      </c>
    </row>
    <row r="98170" spans="1:6" x14ac:dyDescent="0.25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3066"/>
        <v>15</v>
      </c>
      <c r="F98170" t="str">
        <f t="shared" si="3067"/>
        <v>Будние</v>
      </c>
    </row>
    <row r="98171" spans="1:6" x14ac:dyDescent="0.25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3066"/>
        <v>15</v>
      </c>
      <c r="F98171" t="str">
        <f t="shared" si="3067"/>
        <v>Будние</v>
      </c>
    </row>
    <row r="98172" spans="1:6" x14ac:dyDescent="0.25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3066"/>
        <v>15</v>
      </c>
      <c r="F98172" t="str">
        <f t="shared" si="3067"/>
        <v>Будние</v>
      </c>
    </row>
    <row r="98173" spans="1:6" x14ac:dyDescent="0.25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3066"/>
        <v>15</v>
      </c>
      <c r="F98173" t="str">
        <f t="shared" si="3067"/>
        <v>Будние</v>
      </c>
    </row>
    <row r="98174" spans="1:6" x14ac:dyDescent="0.25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3066"/>
        <v>15</v>
      </c>
      <c r="F98174" t="str">
        <f t="shared" si="3067"/>
        <v>Будние</v>
      </c>
    </row>
    <row r="98175" spans="1:6" x14ac:dyDescent="0.25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3066"/>
        <v>15</v>
      </c>
      <c r="F98175" t="str">
        <f t="shared" si="3067"/>
        <v>Будние</v>
      </c>
    </row>
    <row r="98176" spans="1:6" x14ac:dyDescent="0.25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3066"/>
        <v>15</v>
      </c>
      <c r="F98176" t="str">
        <f t="shared" si="3067"/>
        <v>Будние</v>
      </c>
    </row>
    <row r="98177" spans="1:6" x14ac:dyDescent="0.25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3066"/>
        <v>15</v>
      </c>
      <c r="F98177" t="str">
        <f t="shared" si="3067"/>
        <v>Будние</v>
      </c>
    </row>
    <row r="98178" spans="1:6" x14ac:dyDescent="0.25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3066"/>
        <v>15</v>
      </c>
      <c r="F98178" t="str">
        <f t="shared" si="3067"/>
        <v>Будние</v>
      </c>
    </row>
    <row r="98179" spans="1:6" x14ac:dyDescent="0.25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3068">HOUR(B98179)</f>
        <v>15</v>
      </c>
      <c r="F98179" t="str">
        <f t="shared" si="3067"/>
        <v>Будние</v>
      </c>
    </row>
    <row r="98180" spans="1:6" x14ac:dyDescent="0.25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3068"/>
        <v>15</v>
      </c>
      <c r="F98180" t="str">
        <f t="shared" ref="F98180:F98243" si="3069">IF(OR(WEEKDAY(B98180,11)=6,WEEKDAY(B98180,11)=6),"Выходные","Будние")</f>
        <v>Будние</v>
      </c>
    </row>
    <row r="98181" spans="1:6" x14ac:dyDescent="0.25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3068"/>
        <v>15</v>
      </c>
      <c r="F98181" t="str">
        <f t="shared" si="3069"/>
        <v>Будние</v>
      </c>
    </row>
    <row r="98182" spans="1:6" x14ac:dyDescent="0.25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3068"/>
        <v>15</v>
      </c>
      <c r="F98182" t="str">
        <f t="shared" si="3069"/>
        <v>Будние</v>
      </c>
    </row>
    <row r="98183" spans="1:6" x14ac:dyDescent="0.25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3068"/>
        <v>15</v>
      </c>
      <c r="F98183" t="str">
        <f t="shared" si="3069"/>
        <v>Будние</v>
      </c>
    </row>
    <row r="98184" spans="1:6" x14ac:dyDescent="0.25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3068"/>
        <v>15</v>
      </c>
      <c r="F98184" t="str">
        <f t="shared" si="3069"/>
        <v>Будние</v>
      </c>
    </row>
    <row r="98185" spans="1:6" x14ac:dyDescent="0.25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3068"/>
        <v>15</v>
      </c>
      <c r="F98185" t="str">
        <f t="shared" si="3069"/>
        <v>Будние</v>
      </c>
    </row>
    <row r="98186" spans="1:6" x14ac:dyDescent="0.25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3068"/>
        <v>15</v>
      </c>
      <c r="F98186" t="str">
        <f t="shared" si="3069"/>
        <v>Будние</v>
      </c>
    </row>
    <row r="98187" spans="1:6" x14ac:dyDescent="0.25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3068"/>
        <v>15</v>
      </c>
      <c r="F98187" t="str">
        <f t="shared" si="3069"/>
        <v>Будние</v>
      </c>
    </row>
    <row r="98188" spans="1:6" x14ac:dyDescent="0.25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3068"/>
        <v>15</v>
      </c>
      <c r="F98188" t="str">
        <f t="shared" si="3069"/>
        <v>Будние</v>
      </c>
    </row>
    <row r="98189" spans="1:6" x14ac:dyDescent="0.25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3068"/>
        <v>15</v>
      </c>
      <c r="F98189" t="str">
        <f t="shared" si="3069"/>
        <v>Будние</v>
      </c>
    </row>
    <row r="98190" spans="1:6" x14ac:dyDescent="0.25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3068"/>
        <v>15</v>
      </c>
      <c r="F98190" t="str">
        <f t="shared" si="3069"/>
        <v>Будние</v>
      </c>
    </row>
    <row r="98191" spans="1:6" x14ac:dyDescent="0.25">
      <c r="A98191">
        <v>297228</v>
      </c>
      <c r="B98191" s="2">
        <v>44397.663</v>
      </c>
      <c r="C98191">
        <v>340670</v>
      </c>
      <c r="D98191">
        <v>326690</v>
      </c>
      <c r="E98191">
        <f t="shared" si="3068"/>
        <v>15</v>
      </c>
      <c r="F98191" t="str">
        <f t="shared" si="3069"/>
        <v>Будние</v>
      </c>
    </row>
    <row r="98192" spans="1:6" x14ac:dyDescent="0.25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3068"/>
        <v>15</v>
      </c>
      <c r="F98192" t="str">
        <f t="shared" si="3069"/>
        <v>Будние</v>
      </c>
    </row>
    <row r="98193" spans="1:6" x14ac:dyDescent="0.25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3068"/>
        <v>15</v>
      </c>
      <c r="F98193" t="str">
        <f t="shared" si="3069"/>
        <v>Будние</v>
      </c>
    </row>
    <row r="98194" spans="1:6" x14ac:dyDescent="0.25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3068"/>
        <v>15</v>
      </c>
      <c r="F98194" t="str">
        <f t="shared" si="3069"/>
        <v>Будние</v>
      </c>
    </row>
    <row r="98195" spans="1:6" x14ac:dyDescent="0.25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3068"/>
        <v>15</v>
      </c>
      <c r="F98195" t="str">
        <f t="shared" si="3069"/>
        <v>Будние</v>
      </c>
    </row>
    <row r="98196" spans="1:6" x14ac:dyDescent="0.25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3068"/>
        <v>15</v>
      </c>
      <c r="F98196" t="str">
        <f t="shared" si="3069"/>
        <v>Будние</v>
      </c>
    </row>
    <row r="98197" spans="1:6" x14ac:dyDescent="0.25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3068"/>
        <v>15</v>
      </c>
      <c r="F98197" t="str">
        <f t="shared" si="3069"/>
        <v>Будние</v>
      </c>
    </row>
    <row r="98198" spans="1:6" x14ac:dyDescent="0.25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3068"/>
        <v>16</v>
      </c>
      <c r="F98198" t="str">
        <f t="shared" si="3069"/>
        <v>Будние</v>
      </c>
    </row>
    <row r="98199" spans="1:6" x14ac:dyDescent="0.25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3068"/>
        <v>16</v>
      </c>
      <c r="F98199" t="str">
        <f t="shared" si="3069"/>
        <v>Будние</v>
      </c>
    </row>
    <row r="98200" spans="1:6" x14ac:dyDescent="0.25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3068"/>
        <v>16</v>
      </c>
      <c r="F98200" t="str">
        <f t="shared" si="3069"/>
        <v>Будние</v>
      </c>
    </row>
    <row r="98201" spans="1:6" x14ac:dyDescent="0.25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3068"/>
        <v>16</v>
      </c>
      <c r="F98201" t="str">
        <f t="shared" si="3069"/>
        <v>Будние</v>
      </c>
    </row>
    <row r="98202" spans="1:6" x14ac:dyDescent="0.25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3068"/>
        <v>16</v>
      </c>
      <c r="F98202" t="str">
        <f t="shared" si="3069"/>
        <v>Будние</v>
      </c>
    </row>
    <row r="98203" spans="1:6" x14ac:dyDescent="0.25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3068"/>
        <v>16</v>
      </c>
      <c r="F98203" t="str">
        <f t="shared" si="3069"/>
        <v>Будние</v>
      </c>
    </row>
    <row r="98204" spans="1:6" x14ac:dyDescent="0.25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3068"/>
        <v>16</v>
      </c>
      <c r="F98204" t="str">
        <f t="shared" si="3069"/>
        <v>Будние</v>
      </c>
    </row>
    <row r="98205" spans="1:6" x14ac:dyDescent="0.25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3068"/>
        <v>16</v>
      </c>
      <c r="F98205" t="str">
        <f t="shared" si="3069"/>
        <v>Будние</v>
      </c>
    </row>
    <row r="98206" spans="1:6" x14ac:dyDescent="0.25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3068"/>
        <v>16</v>
      </c>
      <c r="F98206" t="str">
        <f t="shared" si="3069"/>
        <v>Будние</v>
      </c>
    </row>
    <row r="98207" spans="1:6" x14ac:dyDescent="0.25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3068"/>
        <v>16</v>
      </c>
      <c r="F98207" t="str">
        <f t="shared" si="3069"/>
        <v>Будние</v>
      </c>
    </row>
    <row r="98208" spans="1:6" x14ac:dyDescent="0.25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3068"/>
        <v>16</v>
      </c>
      <c r="F98208" t="str">
        <f t="shared" si="3069"/>
        <v>Будние</v>
      </c>
    </row>
    <row r="98209" spans="1:6" x14ac:dyDescent="0.25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3068"/>
        <v>16</v>
      </c>
      <c r="F98209" t="str">
        <f t="shared" si="3069"/>
        <v>Будние</v>
      </c>
    </row>
    <row r="98210" spans="1:6" x14ac:dyDescent="0.25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3068"/>
        <v>16</v>
      </c>
      <c r="F98210" t="str">
        <f t="shared" si="3069"/>
        <v>Будние</v>
      </c>
    </row>
    <row r="98211" spans="1:6" x14ac:dyDescent="0.25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3068"/>
        <v>16</v>
      </c>
      <c r="F98211" t="str">
        <f t="shared" si="3069"/>
        <v>Будние</v>
      </c>
    </row>
    <row r="98212" spans="1:6" x14ac:dyDescent="0.25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3068"/>
        <v>16</v>
      </c>
      <c r="F98212" t="str">
        <f t="shared" si="3069"/>
        <v>Будние</v>
      </c>
    </row>
    <row r="98213" spans="1:6" x14ac:dyDescent="0.25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3068"/>
        <v>16</v>
      </c>
      <c r="F98213" t="str">
        <f t="shared" si="3069"/>
        <v>Будние</v>
      </c>
    </row>
    <row r="98214" spans="1:6" x14ac:dyDescent="0.25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3068"/>
        <v>16</v>
      </c>
      <c r="F98214" t="str">
        <f t="shared" si="3069"/>
        <v>Будние</v>
      </c>
    </row>
    <row r="98215" spans="1:6" x14ac:dyDescent="0.25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3068"/>
        <v>16</v>
      </c>
      <c r="F98215" t="str">
        <f t="shared" si="3069"/>
        <v>Будние</v>
      </c>
    </row>
    <row r="98216" spans="1:6" x14ac:dyDescent="0.25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3068"/>
        <v>16</v>
      </c>
      <c r="F98216" t="str">
        <f t="shared" si="3069"/>
        <v>Будние</v>
      </c>
    </row>
    <row r="98217" spans="1:6" x14ac:dyDescent="0.25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3068"/>
        <v>16</v>
      </c>
      <c r="F98217" t="str">
        <f t="shared" si="3069"/>
        <v>Будние</v>
      </c>
    </row>
    <row r="98218" spans="1:6" x14ac:dyDescent="0.25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3068"/>
        <v>16</v>
      </c>
      <c r="F98218" t="str">
        <f t="shared" si="3069"/>
        <v>Будние</v>
      </c>
    </row>
    <row r="98219" spans="1:6" x14ac:dyDescent="0.25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3068"/>
        <v>16</v>
      </c>
      <c r="F98219" t="str">
        <f t="shared" si="3069"/>
        <v>Будние</v>
      </c>
    </row>
    <row r="98220" spans="1:6" x14ac:dyDescent="0.25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3068"/>
        <v>16</v>
      </c>
      <c r="F98220" t="str">
        <f t="shared" si="3069"/>
        <v>Будние</v>
      </c>
    </row>
    <row r="98221" spans="1:6" x14ac:dyDescent="0.25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3068"/>
        <v>16</v>
      </c>
      <c r="F98221" t="str">
        <f t="shared" si="3069"/>
        <v>Будние</v>
      </c>
    </row>
    <row r="98222" spans="1:6" x14ac:dyDescent="0.25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3068"/>
        <v>16</v>
      </c>
      <c r="F98222" t="str">
        <f t="shared" si="3069"/>
        <v>Будние</v>
      </c>
    </row>
    <row r="98223" spans="1:6" x14ac:dyDescent="0.25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3068"/>
        <v>16</v>
      </c>
      <c r="F98223" t="str">
        <f t="shared" si="3069"/>
        <v>Будние</v>
      </c>
    </row>
    <row r="98224" spans="1:6" x14ac:dyDescent="0.25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3068"/>
        <v>16</v>
      </c>
      <c r="F98224" t="str">
        <f t="shared" si="3069"/>
        <v>Будние</v>
      </c>
    </row>
    <row r="98225" spans="1:6" x14ac:dyDescent="0.25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3068"/>
        <v>16</v>
      </c>
      <c r="F98225" t="str">
        <f t="shared" si="3069"/>
        <v>Будние</v>
      </c>
    </row>
    <row r="98226" spans="1:6" x14ac:dyDescent="0.25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3068"/>
        <v>16</v>
      </c>
      <c r="F98226" t="str">
        <f t="shared" si="3069"/>
        <v>Будние</v>
      </c>
    </row>
    <row r="98227" spans="1:6" x14ac:dyDescent="0.25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3068"/>
        <v>16</v>
      </c>
      <c r="F98227" t="str">
        <f t="shared" si="3069"/>
        <v>Будние</v>
      </c>
    </row>
    <row r="98228" spans="1:6" x14ac:dyDescent="0.25">
      <c r="A98228">
        <v>297346</v>
      </c>
      <c r="B98228" s="2">
        <v>44397.678</v>
      </c>
      <c r="C98228">
        <v>164238</v>
      </c>
      <c r="D98228">
        <v>194315</v>
      </c>
      <c r="E98228">
        <f t="shared" si="3068"/>
        <v>16</v>
      </c>
      <c r="F98228" t="str">
        <f t="shared" si="3069"/>
        <v>Будние</v>
      </c>
    </row>
    <row r="98229" spans="1:6" x14ac:dyDescent="0.25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3068"/>
        <v>16</v>
      </c>
      <c r="F98229" t="str">
        <f t="shared" si="3069"/>
        <v>Будние</v>
      </c>
    </row>
    <row r="98230" spans="1:6" x14ac:dyDescent="0.25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3068"/>
        <v>16</v>
      </c>
      <c r="F98230" t="str">
        <f t="shared" si="3069"/>
        <v>Будние</v>
      </c>
    </row>
    <row r="98231" spans="1:6" x14ac:dyDescent="0.25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3068"/>
        <v>16</v>
      </c>
      <c r="F98231" t="str">
        <f t="shared" si="3069"/>
        <v>Будние</v>
      </c>
    </row>
    <row r="98232" spans="1:6" x14ac:dyDescent="0.25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3068"/>
        <v>16</v>
      </c>
      <c r="F98232" t="str">
        <f t="shared" si="3069"/>
        <v>Будние</v>
      </c>
    </row>
    <row r="98233" spans="1:6" x14ac:dyDescent="0.25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3068"/>
        <v>16</v>
      </c>
      <c r="F98233" t="str">
        <f t="shared" si="3069"/>
        <v>Будние</v>
      </c>
    </row>
    <row r="98234" spans="1:6" x14ac:dyDescent="0.25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3068"/>
        <v>16</v>
      </c>
      <c r="F98234" t="str">
        <f t="shared" si="3069"/>
        <v>Будние</v>
      </c>
    </row>
    <row r="98235" spans="1:6" x14ac:dyDescent="0.25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3068"/>
        <v>16</v>
      </c>
      <c r="F98235" t="str">
        <f t="shared" si="3069"/>
        <v>Будние</v>
      </c>
    </row>
    <row r="98236" spans="1:6" x14ac:dyDescent="0.25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3068"/>
        <v>16</v>
      </c>
      <c r="F98236" t="str">
        <f t="shared" si="3069"/>
        <v>Будние</v>
      </c>
    </row>
    <row r="98237" spans="1:6" x14ac:dyDescent="0.25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3068"/>
        <v>16</v>
      </c>
      <c r="F98237" t="str">
        <f t="shared" si="3069"/>
        <v>Будние</v>
      </c>
    </row>
    <row r="98238" spans="1:6" x14ac:dyDescent="0.25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3068"/>
        <v>16</v>
      </c>
      <c r="F98238" t="str">
        <f t="shared" si="3069"/>
        <v>Будние</v>
      </c>
    </row>
    <row r="98239" spans="1:6" x14ac:dyDescent="0.25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3068"/>
        <v>16</v>
      </c>
      <c r="F98239" t="str">
        <f t="shared" si="3069"/>
        <v>Будние</v>
      </c>
    </row>
    <row r="98240" spans="1:6" x14ac:dyDescent="0.25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3068"/>
        <v>16</v>
      </c>
      <c r="F98240" t="str">
        <f t="shared" si="3069"/>
        <v>Будние</v>
      </c>
    </row>
    <row r="98241" spans="1:6" x14ac:dyDescent="0.25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3068"/>
        <v>16</v>
      </c>
      <c r="F98241" t="str">
        <f t="shared" si="3069"/>
        <v>Будние</v>
      </c>
    </row>
    <row r="98242" spans="1:6" x14ac:dyDescent="0.25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3068"/>
        <v>16</v>
      </c>
      <c r="F98242" t="str">
        <f t="shared" si="3069"/>
        <v>Будние</v>
      </c>
    </row>
    <row r="98243" spans="1:6" x14ac:dyDescent="0.25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3070">HOUR(B98243)</f>
        <v>16</v>
      </c>
      <c r="F98243" t="str">
        <f t="shared" si="3069"/>
        <v>Будние</v>
      </c>
    </row>
    <row r="98244" spans="1:6" x14ac:dyDescent="0.25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3070"/>
        <v>16</v>
      </c>
      <c r="F98244" t="str">
        <f t="shared" ref="F98244:F98307" si="3071">IF(OR(WEEKDAY(B98244,11)=6,WEEKDAY(B98244,11)=6),"Выходные","Будние")</f>
        <v>Будние</v>
      </c>
    </row>
    <row r="98245" spans="1:6" x14ac:dyDescent="0.25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3070"/>
        <v>16</v>
      </c>
      <c r="F98245" t="str">
        <f t="shared" si="3071"/>
        <v>Будние</v>
      </c>
    </row>
    <row r="98246" spans="1:6" x14ac:dyDescent="0.25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3070"/>
        <v>16</v>
      </c>
      <c r="F98246" t="str">
        <f t="shared" si="3071"/>
        <v>Будние</v>
      </c>
    </row>
    <row r="98247" spans="1:6" x14ac:dyDescent="0.25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3070"/>
        <v>16</v>
      </c>
      <c r="F98247" t="str">
        <f t="shared" si="3071"/>
        <v>Будние</v>
      </c>
    </row>
    <row r="98248" spans="1:6" x14ac:dyDescent="0.25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3070"/>
        <v>16</v>
      </c>
      <c r="F98248" t="str">
        <f t="shared" si="3071"/>
        <v>Будние</v>
      </c>
    </row>
    <row r="98249" spans="1:6" x14ac:dyDescent="0.25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3070"/>
        <v>16</v>
      </c>
      <c r="F98249" t="str">
        <f t="shared" si="3071"/>
        <v>Будние</v>
      </c>
    </row>
    <row r="98250" spans="1:6" x14ac:dyDescent="0.25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3070"/>
        <v>16</v>
      </c>
      <c r="F98250" t="str">
        <f t="shared" si="3071"/>
        <v>Будние</v>
      </c>
    </row>
    <row r="98251" spans="1:6" x14ac:dyDescent="0.25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3070"/>
        <v>16</v>
      </c>
      <c r="F98251" t="str">
        <f t="shared" si="3071"/>
        <v>Будние</v>
      </c>
    </row>
    <row r="98252" spans="1:6" x14ac:dyDescent="0.25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3070"/>
        <v>16</v>
      </c>
      <c r="F98252" t="str">
        <f t="shared" si="3071"/>
        <v>Будние</v>
      </c>
    </row>
    <row r="98253" spans="1:6" x14ac:dyDescent="0.25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3070"/>
        <v>16</v>
      </c>
      <c r="F98253" t="str">
        <f t="shared" si="3071"/>
        <v>Будние</v>
      </c>
    </row>
    <row r="98254" spans="1:6" x14ac:dyDescent="0.25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3070"/>
        <v>16</v>
      </c>
      <c r="F98254" t="str">
        <f t="shared" si="3071"/>
        <v>Будние</v>
      </c>
    </row>
    <row r="98255" spans="1:6" x14ac:dyDescent="0.25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3070"/>
        <v>16</v>
      </c>
      <c r="F98255" t="str">
        <f t="shared" si="3071"/>
        <v>Будние</v>
      </c>
    </row>
    <row r="98256" spans="1:6" x14ac:dyDescent="0.25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3070"/>
        <v>16</v>
      </c>
      <c r="F98256" t="str">
        <f t="shared" si="3071"/>
        <v>Будние</v>
      </c>
    </row>
    <row r="98257" spans="1:6" x14ac:dyDescent="0.25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3070"/>
        <v>16</v>
      </c>
      <c r="F98257" t="str">
        <f t="shared" si="3071"/>
        <v>Будние</v>
      </c>
    </row>
    <row r="98258" spans="1:6" x14ac:dyDescent="0.25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3070"/>
        <v>16</v>
      </c>
      <c r="F98258" t="str">
        <f t="shared" si="3071"/>
        <v>Будние</v>
      </c>
    </row>
    <row r="98259" spans="1:6" x14ac:dyDescent="0.25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3070"/>
        <v>16</v>
      </c>
      <c r="F98259" t="str">
        <f t="shared" si="3071"/>
        <v>Будние</v>
      </c>
    </row>
    <row r="98260" spans="1:6" x14ac:dyDescent="0.25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3070"/>
        <v>16</v>
      </c>
      <c r="F98260" t="str">
        <f t="shared" si="3071"/>
        <v>Будние</v>
      </c>
    </row>
    <row r="98261" spans="1:6" x14ac:dyDescent="0.25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3070"/>
        <v>16</v>
      </c>
      <c r="F98261" t="str">
        <f t="shared" si="3071"/>
        <v>Будние</v>
      </c>
    </row>
    <row r="98262" spans="1:6" x14ac:dyDescent="0.25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3070"/>
        <v>16</v>
      </c>
      <c r="F98262" t="str">
        <f t="shared" si="3071"/>
        <v>Будние</v>
      </c>
    </row>
    <row r="98263" spans="1:6" x14ac:dyDescent="0.25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3070"/>
        <v>16</v>
      </c>
      <c r="F98263" t="str">
        <f t="shared" si="3071"/>
        <v>Будние</v>
      </c>
    </row>
    <row r="98264" spans="1:6" x14ac:dyDescent="0.25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3070"/>
        <v>16</v>
      </c>
      <c r="F98264" t="str">
        <f t="shared" si="3071"/>
        <v>Будние</v>
      </c>
    </row>
    <row r="98265" spans="1:6" x14ac:dyDescent="0.25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3070"/>
        <v>16</v>
      </c>
      <c r="F98265" t="str">
        <f t="shared" si="3071"/>
        <v>Будние</v>
      </c>
    </row>
    <row r="98266" spans="1:6" x14ac:dyDescent="0.25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3070"/>
        <v>16</v>
      </c>
      <c r="F98266" t="str">
        <f t="shared" si="3071"/>
        <v>Будние</v>
      </c>
    </row>
    <row r="98267" spans="1:6" x14ac:dyDescent="0.25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3070"/>
        <v>16</v>
      </c>
      <c r="F98267" t="str">
        <f t="shared" si="3071"/>
        <v>Будние</v>
      </c>
    </row>
    <row r="98268" spans="1:6" x14ac:dyDescent="0.25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3070"/>
        <v>16</v>
      </c>
      <c r="F98268" t="str">
        <f t="shared" si="3071"/>
        <v>Будние</v>
      </c>
    </row>
    <row r="98269" spans="1:6" x14ac:dyDescent="0.25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3070"/>
        <v>16</v>
      </c>
      <c r="F98269" t="str">
        <f t="shared" si="3071"/>
        <v>Будние</v>
      </c>
    </row>
    <row r="98270" spans="1:6" x14ac:dyDescent="0.25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3070"/>
        <v>16</v>
      </c>
      <c r="F98270" t="str">
        <f t="shared" si="3071"/>
        <v>Будние</v>
      </c>
    </row>
    <row r="98271" spans="1:6" x14ac:dyDescent="0.25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3070"/>
        <v>16</v>
      </c>
      <c r="F98271" t="str">
        <f t="shared" si="3071"/>
        <v>Будние</v>
      </c>
    </row>
    <row r="98272" spans="1:6" x14ac:dyDescent="0.25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3070"/>
        <v>16</v>
      </c>
      <c r="F98272" t="str">
        <f t="shared" si="3071"/>
        <v>Будние</v>
      </c>
    </row>
    <row r="98273" spans="1:6" x14ac:dyDescent="0.25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3070"/>
        <v>16</v>
      </c>
      <c r="F98273" t="str">
        <f t="shared" si="3071"/>
        <v>Будние</v>
      </c>
    </row>
    <row r="98274" spans="1:6" x14ac:dyDescent="0.25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3070"/>
        <v>16</v>
      </c>
      <c r="F98274" t="str">
        <f t="shared" si="3071"/>
        <v>Будние</v>
      </c>
    </row>
    <row r="98275" spans="1:6" x14ac:dyDescent="0.25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3070"/>
        <v>16</v>
      </c>
      <c r="F98275" t="str">
        <f t="shared" si="3071"/>
        <v>Будние</v>
      </c>
    </row>
    <row r="98276" spans="1:6" x14ac:dyDescent="0.25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3070"/>
        <v>16</v>
      </c>
      <c r="F98276" t="str">
        <f t="shared" si="3071"/>
        <v>Будние</v>
      </c>
    </row>
    <row r="98277" spans="1:6" x14ac:dyDescent="0.25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3070"/>
        <v>16</v>
      </c>
      <c r="F98277" t="str">
        <f t="shared" si="3071"/>
        <v>Будние</v>
      </c>
    </row>
    <row r="98278" spans="1:6" x14ac:dyDescent="0.25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3070"/>
        <v>16</v>
      </c>
      <c r="F98278" t="str">
        <f t="shared" si="3071"/>
        <v>Будние</v>
      </c>
    </row>
    <row r="98279" spans="1:6" x14ac:dyDescent="0.25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3070"/>
        <v>16</v>
      </c>
      <c r="F98279" t="str">
        <f t="shared" si="3071"/>
        <v>Будние</v>
      </c>
    </row>
    <row r="98280" spans="1:6" x14ac:dyDescent="0.25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3070"/>
        <v>16</v>
      </c>
      <c r="F98280" t="str">
        <f t="shared" si="3071"/>
        <v>Будние</v>
      </c>
    </row>
    <row r="98281" spans="1:6" x14ac:dyDescent="0.25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3070"/>
        <v>16</v>
      </c>
      <c r="F98281" t="str">
        <f t="shared" si="3071"/>
        <v>Будние</v>
      </c>
    </row>
    <row r="98282" spans="1:6" x14ac:dyDescent="0.25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3070"/>
        <v>16</v>
      </c>
      <c r="F98282" t="str">
        <f t="shared" si="3071"/>
        <v>Будние</v>
      </c>
    </row>
    <row r="98283" spans="1:6" x14ac:dyDescent="0.25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3070"/>
        <v>16</v>
      </c>
      <c r="F98283" t="str">
        <f t="shared" si="3071"/>
        <v>Будние</v>
      </c>
    </row>
    <row r="98284" spans="1:6" x14ac:dyDescent="0.25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3070"/>
        <v>16</v>
      </c>
      <c r="F98284" t="str">
        <f t="shared" si="3071"/>
        <v>Будние</v>
      </c>
    </row>
    <row r="98285" spans="1:6" x14ac:dyDescent="0.25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3070"/>
        <v>16</v>
      </c>
      <c r="F98285" t="str">
        <f t="shared" si="3071"/>
        <v>Будние</v>
      </c>
    </row>
    <row r="98286" spans="1:6" x14ac:dyDescent="0.25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3070"/>
        <v>16</v>
      </c>
      <c r="F98286" t="str">
        <f t="shared" si="3071"/>
        <v>Будние</v>
      </c>
    </row>
    <row r="98287" spans="1:6" x14ac:dyDescent="0.25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3070"/>
        <v>16</v>
      </c>
      <c r="F98287" t="str">
        <f t="shared" si="3071"/>
        <v>Будние</v>
      </c>
    </row>
    <row r="98288" spans="1:6" x14ac:dyDescent="0.25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3070"/>
        <v>16</v>
      </c>
      <c r="F98288" t="str">
        <f t="shared" si="3071"/>
        <v>Будние</v>
      </c>
    </row>
    <row r="98289" spans="1:6" x14ac:dyDescent="0.25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3070"/>
        <v>16</v>
      </c>
      <c r="F98289" t="str">
        <f t="shared" si="3071"/>
        <v>Будние</v>
      </c>
    </row>
    <row r="98290" spans="1:6" x14ac:dyDescent="0.25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3070"/>
        <v>16</v>
      </c>
      <c r="F98290" t="str">
        <f t="shared" si="3071"/>
        <v>Будние</v>
      </c>
    </row>
    <row r="98291" spans="1:6" x14ac:dyDescent="0.25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3070"/>
        <v>16</v>
      </c>
      <c r="F98291" t="str">
        <f t="shared" si="3071"/>
        <v>Будние</v>
      </c>
    </row>
    <row r="98292" spans="1:6" x14ac:dyDescent="0.25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3070"/>
        <v>16</v>
      </c>
      <c r="F98292" t="str">
        <f t="shared" si="3071"/>
        <v>Будние</v>
      </c>
    </row>
    <row r="98293" spans="1:6" x14ac:dyDescent="0.25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3070"/>
        <v>17</v>
      </c>
      <c r="F98293" t="str">
        <f t="shared" si="3071"/>
        <v>Будние</v>
      </c>
    </row>
    <row r="98294" spans="1:6" x14ac:dyDescent="0.25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3070"/>
        <v>17</v>
      </c>
      <c r="F98294" t="str">
        <f t="shared" si="3071"/>
        <v>Будние</v>
      </c>
    </row>
    <row r="98295" spans="1:6" x14ac:dyDescent="0.25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3070"/>
        <v>17</v>
      </c>
      <c r="F98295" t="str">
        <f t="shared" si="3071"/>
        <v>Будние</v>
      </c>
    </row>
    <row r="98296" spans="1:6" x14ac:dyDescent="0.25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3070"/>
        <v>17</v>
      </c>
      <c r="F98296" t="str">
        <f t="shared" si="3071"/>
        <v>Будние</v>
      </c>
    </row>
    <row r="98297" spans="1:6" x14ac:dyDescent="0.25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3070"/>
        <v>17</v>
      </c>
      <c r="F98297" t="str">
        <f t="shared" si="3071"/>
        <v>Будние</v>
      </c>
    </row>
    <row r="98298" spans="1:6" x14ac:dyDescent="0.25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3070"/>
        <v>17</v>
      </c>
      <c r="F98298" t="str">
        <f t="shared" si="3071"/>
        <v>Будние</v>
      </c>
    </row>
    <row r="98299" spans="1:6" x14ac:dyDescent="0.25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3070"/>
        <v>17</v>
      </c>
      <c r="F98299" t="str">
        <f t="shared" si="3071"/>
        <v>Будние</v>
      </c>
    </row>
    <row r="98300" spans="1:6" x14ac:dyDescent="0.25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3070"/>
        <v>17</v>
      </c>
      <c r="F98300" t="str">
        <f t="shared" si="3071"/>
        <v>Будние</v>
      </c>
    </row>
    <row r="98301" spans="1:6" x14ac:dyDescent="0.25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3070"/>
        <v>17</v>
      </c>
      <c r="F98301" t="str">
        <f t="shared" si="3071"/>
        <v>Будние</v>
      </c>
    </row>
    <row r="98302" spans="1:6" x14ac:dyDescent="0.25">
      <c r="A98302">
        <v>297544</v>
      </c>
      <c r="B98302" s="2">
        <v>44397.712</v>
      </c>
      <c r="C98302">
        <v>234273</v>
      </c>
      <c r="D98302">
        <v>411922</v>
      </c>
      <c r="E98302">
        <f t="shared" si="3070"/>
        <v>17</v>
      </c>
      <c r="F98302" t="str">
        <f t="shared" si="3071"/>
        <v>Будние</v>
      </c>
    </row>
    <row r="98303" spans="1:6" x14ac:dyDescent="0.25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3070"/>
        <v>17</v>
      </c>
      <c r="F98303" t="str">
        <f t="shared" si="3071"/>
        <v>Будние</v>
      </c>
    </row>
    <row r="98304" spans="1:6" x14ac:dyDescent="0.25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3070"/>
        <v>17</v>
      </c>
      <c r="F98304" t="str">
        <f t="shared" si="3071"/>
        <v>Будние</v>
      </c>
    </row>
    <row r="98305" spans="1:6" x14ac:dyDescent="0.25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3070"/>
        <v>17</v>
      </c>
      <c r="F98305" t="str">
        <f t="shared" si="3071"/>
        <v>Будние</v>
      </c>
    </row>
    <row r="98306" spans="1:6" x14ac:dyDescent="0.25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3070"/>
        <v>17</v>
      </c>
      <c r="F98306" t="str">
        <f t="shared" si="3071"/>
        <v>Будние</v>
      </c>
    </row>
    <row r="98307" spans="1:6" x14ac:dyDescent="0.25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3072">HOUR(B98307)</f>
        <v>17</v>
      </c>
      <c r="F98307" t="str">
        <f t="shared" si="3071"/>
        <v>Будние</v>
      </c>
    </row>
    <row r="98308" spans="1:6" x14ac:dyDescent="0.25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3072"/>
        <v>17</v>
      </c>
      <c r="F98308" t="str">
        <f t="shared" ref="F98308:F98371" si="3073">IF(OR(WEEKDAY(B98308,11)=6,WEEKDAY(B98308,11)=6),"Выходные","Будние")</f>
        <v>Будние</v>
      </c>
    </row>
    <row r="98309" spans="1:6" x14ac:dyDescent="0.25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3072"/>
        <v>17</v>
      </c>
      <c r="F98309" t="str">
        <f t="shared" si="3073"/>
        <v>Будние</v>
      </c>
    </row>
    <row r="98310" spans="1:6" x14ac:dyDescent="0.25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3072"/>
        <v>17</v>
      </c>
      <c r="F98310" t="str">
        <f t="shared" si="3073"/>
        <v>Будние</v>
      </c>
    </row>
    <row r="98311" spans="1:6" x14ac:dyDescent="0.25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3072"/>
        <v>17</v>
      </c>
      <c r="F98311" t="str">
        <f t="shared" si="3073"/>
        <v>Будние</v>
      </c>
    </row>
    <row r="98312" spans="1:6" x14ac:dyDescent="0.25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3072"/>
        <v>17</v>
      </c>
      <c r="F98312" t="str">
        <f t="shared" si="3073"/>
        <v>Будние</v>
      </c>
    </row>
    <row r="98313" spans="1:6" x14ac:dyDescent="0.25">
      <c r="A98313">
        <v>297573</v>
      </c>
      <c r="B98313" s="2">
        <v>44397.716</v>
      </c>
      <c r="C98313">
        <v>169405</v>
      </c>
      <c r="D98313">
        <v>386333</v>
      </c>
      <c r="E98313">
        <f t="shared" si="3072"/>
        <v>17</v>
      </c>
      <c r="F98313" t="str">
        <f t="shared" si="3073"/>
        <v>Будние</v>
      </c>
    </row>
    <row r="98314" spans="1:6" x14ac:dyDescent="0.25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3072"/>
        <v>17</v>
      </c>
      <c r="F98314" t="str">
        <f t="shared" si="3073"/>
        <v>Будние</v>
      </c>
    </row>
    <row r="98315" spans="1:6" x14ac:dyDescent="0.25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3072"/>
        <v>17</v>
      </c>
      <c r="F98315" t="str">
        <f t="shared" si="3073"/>
        <v>Будние</v>
      </c>
    </row>
    <row r="98316" spans="1:6" x14ac:dyDescent="0.25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3072"/>
        <v>17</v>
      </c>
      <c r="F98316" t="str">
        <f t="shared" si="3073"/>
        <v>Будние</v>
      </c>
    </row>
    <row r="98317" spans="1:6" x14ac:dyDescent="0.25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3072"/>
        <v>17</v>
      </c>
      <c r="F98317" t="str">
        <f t="shared" si="3073"/>
        <v>Будние</v>
      </c>
    </row>
    <row r="98318" spans="1:6" x14ac:dyDescent="0.25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3072"/>
        <v>17</v>
      </c>
      <c r="F98318" t="str">
        <f t="shared" si="3073"/>
        <v>Будние</v>
      </c>
    </row>
    <row r="98319" spans="1:6" x14ac:dyDescent="0.25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3072"/>
        <v>17</v>
      </c>
      <c r="F98319" t="str">
        <f t="shared" si="3073"/>
        <v>Будние</v>
      </c>
    </row>
    <row r="98320" spans="1:6" x14ac:dyDescent="0.25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3072"/>
        <v>17</v>
      </c>
      <c r="F98320" t="str">
        <f t="shared" si="3073"/>
        <v>Будние</v>
      </c>
    </row>
    <row r="98321" spans="1:6" x14ac:dyDescent="0.25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3072"/>
        <v>17</v>
      </c>
      <c r="F98321" t="str">
        <f t="shared" si="3073"/>
        <v>Будние</v>
      </c>
    </row>
    <row r="98322" spans="1:6" x14ac:dyDescent="0.25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3072"/>
        <v>17</v>
      </c>
      <c r="F98322" t="str">
        <f t="shared" si="3073"/>
        <v>Будние</v>
      </c>
    </row>
    <row r="98323" spans="1:6" x14ac:dyDescent="0.25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3072"/>
        <v>17</v>
      </c>
      <c r="F98323" t="str">
        <f t="shared" si="3073"/>
        <v>Будние</v>
      </c>
    </row>
    <row r="98324" spans="1:6" x14ac:dyDescent="0.25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3072"/>
        <v>17</v>
      </c>
      <c r="F98324" t="str">
        <f t="shared" si="3073"/>
        <v>Будние</v>
      </c>
    </row>
    <row r="98325" spans="1:6" x14ac:dyDescent="0.25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3072"/>
        <v>17</v>
      </c>
      <c r="F98325" t="str">
        <f t="shared" si="3073"/>
        <v>Будние</v>
      </c>
    </row>
    <row r="98326" spans="1:6" x14ac:dyDescent="0.25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3072"/>
        <v>17</v>
      </c>
      <c r="F98326" t="str">
        <f t="shared" si="3073"/>
        <v>Будние</v>
      </c>
    </row>
    <row r="98327" spans="1:6" x14ac:dyDescent="0.25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3072"/>
        <v>17</v>
      </c>
      <c r="F98327" t="str">
        <f t="shared" si="3073"/>
        <v>Будние</v>
      </c>
    </row>
    <row r="98328" spans="1:6" x14ac:dyDescent="0.25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3072"/>
        <v>17</v>
      </c>
      <c r="F98328" t="str">
        <f t="shared" si="3073"/>
        <v>Будние</v>
      </c>
    </row>
    <row r="98329" spans="1:6" x14ac:dyDescent="0.25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3072"/>
        <v>17</v>
      </c>
      <c r="F98329" t="str">
        <f t="shared" si="3073"/>
        <v>Будние</v>
      </c>
    </row>
    <row r="98330" spans="1:6" x14ac:dyDescent="0.25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3072"/>
        <v>17</v>
      </c>
      <c r="F98330" t="str">
        <f t="shared" si="3073"/>
        <v>Будние</v>
      </c>
    </row>
    <row r="98331" spans="1:6" x14ac:dyDescent="0.25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3072"/>
        <v>17</v>
      </c>
      <c r="F98331" t="str">
        <f t="shared" si="3073"/>
        <v>Будние</v>
      </c>
    </row>
    <row r="98332" spans="1:6" x14ac:dyDescent="0.25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3072"/>
        <v>17</v>
      </c>
      <c r="F98332" t="str">
        <f t="shared" si="3073"/>
        <v>Будние</v>
      </c>
    </row>
    <row r="98333" spans="1:6" x14ac:dyDescent="0.25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3072"/>
        <v>17</v>
      </c>
      <c r="F98333" t="str">
        <f t="shared" si="3073"/>
        <v>Будние</v>
      </c>
    </row>
    <row r="98334" spans="1:6" x14ac:dyDescent="0.25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3072"/>
        <v>17</v>
      </c>
      <c r="F98334" t="str">
        <f t="shared" si="3073"/>
        <v>Будние</v>
      </c>
    </row>
    <row r="98335" spans="1:6" x14ac:dyDescent="0.25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3072"/>
        <v>17</v>
      </c>
      <c r="F98335" t="str">
        <f t="shared" si="3073"/>
        <v>Будние</v>
      </c>
    </row>
    <row r="98336" spans="1:6" x14ac:dyDescent="0.25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3072"/>
        <v>17</v>
      </c>
      <c r="F98336" t="str">
        <f t="shared" si="3073"/>
        <v>Будние</v>
      </c>
    </row>
    <row r="98337" spans="1:6" x14ac:dyDescent="0.25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3072"/>
        <v>17</v>
      </c>
      <c r="F98337" t="str">
        <f t="shared" si="3073"/>
        <v>Будние</v>
      </c>
    </row>
    <row r="98338" spans="1:6" x14ac:dyDescent="0.25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3072"/>
        <v>17</v>
      </c>
      <c r="F98338" t="str">
        <f t="shared" si="3073"/>
        <v>Будние</v>
      </c>
    </row>
    <row r="98339" spans="1:6" x14ac:dyDescent="0.25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3072"/>
        <v>17</v>
      </c>
      <c r="F98339" t="str">
        <f t="shared" si="3073"/>
        <v>Будние</v>
      </c>
    </row>
    <row r="98340" spans="1:6" x14ac:dyDescent="0.25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3072"/>
        <v>17</v>
      </c>
      <c r="F98340" t="str">
        <f t="shared" si="3073"/>
        <v>Будние</v>
      </c>
    </row>
    <row r="98341" spans="1:6" x14ac:dyDescent="0.25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3072"/>
        <v>17</v>
      </c>
      <c r="F98341" t="str">
        <f t="shared" si="3073"/>
        <v>Будние</v>
      </c>
    </row>
    <row r="98342" spans="1:6" x14ac:dyDescent="0.25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3072"/>
        <v>17</v>
      </c>
      <c r="F98342" t="str">
        <f t="shared" si="3073"/>
        <v>Будние</v>
      </c>
    </row>
    <row r="98343" spans="1:6" x14ac:dyDescent="0.25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3072"/>
        <v>17</v>
      </c>
      <c r="F98343" t="str">
        <f t="shared" si="3073"/>
        <v>Будние</v>
      </c>
    </row>
    <row r="98344" spans="1:6" x14ac:dyDescent="0.25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3072"/>
        <v>17</v>
      </c>
      <c r="F98344" t="str">
        <f t="shared" si="3073"/>
        <v>Будние</v>
      </c>
    </row>
    <row r="98345" spans="1:6" x14ac:dyDescent="0.25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3072"/>
        <v>17</v>
      </c>
      <c r="F98345" t="str">
        <f t="shared" si="3073"/>
        <v>Будние</v>
      </c>
    </row>
    <row r="98346" spans="1:6" x14ac:dyDescent="0.25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3072"/>
        <v>17</v>
      </c>
      <c r="F98346" t="str">
        <f t="shared" si="3073"/>
        <v>Будние</v>
      </c>
    </row>
    <row r="98347" spans="1:6" x14ac:dyDescent="0.25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3072"/>
        <v>17</v>
      </c>
      <c r="F98347" t="str">
        <f t="shared" si="3073"/>
        <v>Будние</v>
      </c>
    </row>
    <row r="98348" spans="1:6" x14ac:dyDescent="0.25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3072"/>
        <v>17</v>
      </c>
      <c r="F98348" t="str">
        <f t="shared" si="3073"/>
        <v>Будние</v>
      </c>
    </row>
    <row r="98349" spans="1:6" x14ac:dyDescent="0.25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3072"/>
        <v>17</v>
      </c>
      <c r="F98349" t="str">
        <f t="shared" si="3073"/>
        <v>Будние</v>
      </c>
    </row>
    <row r="98350" spans="1:6" x14ac:dyDescent="0.25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3072"/>
        <v>17</v>
      </c>
      <c r="F98350" t="str">
        <f t="shared" si="3073"/>
        <v>Будние</v>
      </c>
    </row>
    <row r="98351" spans="1:6" x14ac:dyDescent="0.25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3072"/>
        <v>17</v>
      </c>
      <c r="F98351" t="str">
        <f t="shared" si="3073"/>
        <v>Будние</v>
      </c>
    </row>
    <row r="98352" spans="1:6" x14ac:dyDescent="0.25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3072"/>
        <v>17</v>
      </c>
      <c r="F98352" t="str">
        <f t="shared" si="3073"/>
        <v>Будние</v>
      </c>
    </row>
    <row r="98353" spans="1:6" x14ac:dyDescent="0.25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3072"/>
        <v>17</v>
      </c>
      <c r="F98353" t="str">
        <f t="shared" si="3073"/>
        <v>Будние</v>
      </c>
    </row>
    <row r="98354" spans="1:6" x14ac:dyDescent="0.25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3072"/>
        <v>17</v>
      </c>
      <c r="F98354" t="str">
        <f t="shared" si="3073"/>
        <v>Будние</v>
      </c>
    </row>
    <row r="98355" spans="1:6" x14ac:dyDescent="0.25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3072"/>
        <v>17</v>
      </c>
      <c r="F98355" t="str">
        <f t="shared" si="3073"/>
        <v>Будние</v>
      </c>
    </row>
    <row r="98356" spans="1:6" x14ac:dyDescent="0.25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3072"/>
        <v>17</v>
      </c>
      <c r="F98356" t="str">
        <f t="shared" si="3073"/>
        <v>Будние</v>
      </c>
    </row>
    <row r="98357" spans="1:6" x14ac:dyDescent="0.25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3072"/>
        <v>17</v>
      </c>
      <c r="F98357" t="str">
        <f t="shared" si="3073"/>
        <v>Будние</v>
      </c>
    </row>
    <row r="98358" spans="1:6" x14ac:dyDescent="0.25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3072"/>
        <v>17</v>
      </c>
      <c r="F98358" t="str">
        <f t="shared" si="3073"/>
        <v>Будние</v>
      </c>
    </row>
    <row r="98359" spans="1:6" x14ac:dyDescent="0.25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3072"/>
        <v>17</v>
      </c>
      <c r="F98359" t="str">
        <f t="shared" si="3073"/>
        <v>Будние</v>
      </c>
    </row>
    <row r="98360" spans="1:6" x14ac:dyDescent="0.25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3072"/>
        <v>17</v>
      </c>
      <c r="F98360" t="str">
        <f t="shared" si="3073"/>
        <v>Будние</v>
      </c>
    </row>
    <row r="98361" spans="1:6" x14ac:dyDescent="0.25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3072"/>
        <v>17</v>
      </c>
      <c r="F98361" t="str">
        <f t="shared" si="3073"/>
        <v>Будние</v>
      </c>
    </row>
    <row r="98362" spans="1:6" x14ac:dyDescent="0.25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3072"/>
        <v>17</v>
      </c>
      <c r="F98362" t="str">
        <f t="shared" si="3073"/>
        <v>Будние</v>
      </c>
    </row>
    <row r="98363" spans="1:6" x14ac:dyDescent="0.25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3072"/>
        <v>17</v>
      </c>
      <c r="F98363" t="str">
        <f t="shared" si="3073"/>
        <v>Будние</v>
      </c>
    </row>
    <row r="98364" spans="1:6" x14ac:dyDescent="0.25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3072"/>
        <v>17</v>
      </c>
      <c r="F98364" t="str">
        <f t="shared" si="3073"/>
        <v>Будние</v>
      </c>
    </row>
    <row r="98365" spans="1:6" x14ac:dyDescent="0.25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3072"/>
        <v>17</v>
      </c>
      <c r="F98365" t="str">
        <f t="shared" si="3073"/>
        <v>Будние</v>
      </c>
    </row>
    <row r="98366" spans="1:6" x14ac:dyDescent="0.25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3072"/>
        <v>17</v>
      </c>
      <c r="F98366" t="str">
        <f t="shared" si="3073"/>
        <v>Будние</v>
      </c>
    </row>
    <row r="98367" spans="1:6" x14ac:dyDescent="0.25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3072"/>
        <v>17</v>
      </c>
      <c r="F98367" t="str">
        <f t="shared" si="3073"/>
        <v>Будние</v>
      </c>
    </row>
    <row r="98368" spans="1:6" x14ac:dyDescent="0.25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3072"/>
        <v>17</v>
      </c>
      <c r="F98368" t="str">
        <f t="shared" si="3073"/>
        <v>Будние</v>
      </c>
    </row>
    <row r="98369" spans="1:6" x14ac:dyDescent="0.25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3072"/>
        <v>17</v>
      </c>
      <c r="F98369" t="str">
        <f t="shared" si="3073"/>
        <v>Будние</v>
      </c>
    </row>
    <row r="98370" spans="1:6" x14ac:dyDescent="0.25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3072"/>
        <v>17</v>
      </c>
      <c r="F98370" t="str">
        <f t="shared" si="3073"/>
        <v>Будние</v>
      </c>
    </row>
    <row r="98371" spans="1:6" x14ac:dyDescent="0.25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3074">HOUR(B98371)</f>
        <v>17</v>
      </c>
      <c r="F98371" t="str">
        <f t="shared" si="3073"/>
        <v>Будние</v>
      </c>
    </row>
    <row r="98372" spans="1:6" x14ac:dyDescent="0.25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3074"/>
        <v>17</v>
      </c>
      <c r="F98372" t="str">
        <f t="shared" ref="F98372:F98435" si="3075">IF(OR(WEEKDAY(B98372,11)=6,WEEKDAY(B98372,11)=6),"Выходные","Будние")</f>
        <v>Будние</v>
      </c>
    </row>
    <row r="98373" spans="1:6" x14ac:dyDescent="0.25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3074"/>
        <v>17</v>
      </c>
      <c r="F98373" t="str">
        <f t="shared" si="3075"/>
        <v>Будние</v>
      </c>
    </row>
    <row r="98374" spans="1:6" x14ac:dyDescent="0.25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3074"/>
        <v>17</v>
      </c>
      <c r="F98374" t="str">
        <f t="shared" si="3075"/>
        <v>Будние</v>
      </c>
    </row>
    <row r="98375" spans="1:6" x14ac:dyDescent="0.25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3074"/>
        <v>17</v>
      </c>
      <c r="F98375" t="str">
        <f t="shared" si="3075"/>
        <v>Будние</v>
      </c>
    </row>
    <row r="98376" spans="1:6" x14ac:dyDescent="0.25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3074"/>
        <v>17</v>
      </c>
      <c r="F98376" t="str">
        <f t="shared" si="3075"/>
        <v>Будние</v>
      </c>
    </row>
    <row r="98377" spans="1:6" x14ac:dyDescent="0.25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3074"/>
        <v>17</v>
      </c>
      <c r="F98377" t="str">
        <f t="shared" si="3075"/>
        <v>Будние</v>
      </c>
    </row>
    <row r="98378" spans="1:6" x14ac:dyDescent="0.25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3074"/>
        <v>17</v>
      </c>
      <c r="F98378" t="str">
        <f t="shared" si="3075"/>
        <v>Будние</v>
      </c>
    </row>
    <row r="98379" spans="1:6" x14ac:dyDescent="0.25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3074"/>
        <v>17</v>
      </c>
      <c r="F98379" t="str">
        <f t="shared" si="3075"/>
        <v>Будние</v>
      </c>
    </row>
    <row r="98380" spans="1:6" x14ac:dyDescent="0.25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3074"/>
        <v>17</v>
      </c>
      <c r="F98380" t="str">
        <f t="shared" si="3075"/>
        <v>Будние</v>
      </c>
    </row>
    <row r="98381" spans="1:6" x14ac:dyDescent="0.25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3074"/>
        <v>17</v>
      </c>
      <c r="F98381" t="str">
        <f t="shared" si="3075"/>
        <v>Будние</v>
      </c>
    </row>
    <row r="98382" spans="1:6" x14ac:dyDescent="0.25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3074"/>
        <v>17</v>
      </c>
      <c r="F98382" t="str">
        <f t="shared" si="3075"/>
        <v>Будние</v>
      </c>
    </row>
    <row r="98383" spans="1:6" x14ac:dyDescent="0.25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3074"/>
        <v>17</v>
      </c>
      <c r="F98383" t="str">
        <f t="shared" si="3075"/>
        <v>Будние</v>
      </c>
    </row>
    <row r="98384" spans="1:6" x14ac:dyDescent="0.25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3074"/>
        <v>17</v>
      </c>
      <c r="F98384" t="str">
        <f t="shared" si="3075"/>
        <v>Будние</v>
      </c>
    </row>
    <row r="98385" spans="1:6" x14ac:dyDescent="0.25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3074"/>
        <v>17</v>
      </c>
      <c r="F98385" t="str">
        <f t="shared" si="3075"/>
        <v>Будние</v>
      </c>
    </row>
    <row r="98386" spans="1:6" x14ac:dyDescent="0.25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3074"/>
        <v>18</v>
      </c>
      <c r="F98386" t="str">
        <f t="shared" si="3075"/>
        <v>Будние</v>
      </c>
    </row>
    <row r="98387" spans="1:6" x14ac:dyDescent="0.25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3074"/>
        <v>18</v>
      </c>
      <c r="F98387" t="str">
        <f t="shared" si="3075"/>
        <v>Будние</v>
      </c>
    </row>
    <row r="98388" spans="1:6" x14ac:dyDescent="0.25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3074"/>
        <v>18</v>
      </c>
      <c r="F98388" t="str">
        <f t="shared" si="3075"/>
        <v>Будние</v>
      </c>
    </row>
    <row r="98389" spans="1:6" x14ac:dyDescent="0.25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3074"/>
        <v>18</v>
      </c>
      <c r="F98389" t="str">
        <f t="shared" si="3075"/>
        <v>Будние</v>
      </c>
    </row>
    <row r="98390" spans="1:6" x14ac:dyDescent="0.25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3074"/>
        <v>18</v>
      </c>
      <c r="F98390" t="str">
        <f t="shared" si="3075"/>
        <v>Будние</v>
      </c>
    </row>
    <row r="98391" spans="1:6" x14ac:dyDescent="0.25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3074"/>
        <v>18</v>
      </c>
      <c r="F98391" t="str">
        <f t="shared" si="3075"/>
        <v>Будние</v>
      </c>
    </row>
    <row r="98392" spans="1:6" x14ac:dyDescent="0.25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3074"/>
        <v>18</v>
      </c>
      <c r="F98392" t="str">
        <f t="shared" si="3075"/>
        <v>Будние</v>
      </c>
    </row>
    <row r="98393" spans="1:6" x14ac:dyDescent="0.25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3074"/>
        <v>18</v>
      </c>
      <c r="F98393" t="str">
        <f t="shared" si="3075"/>
        <v>Будние</v>
      </c>
    </row>
    <row r="98394" spans="1:6" x14ac:dyDescent="0.25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3074"/>
        <v>18</v>
      </c>
      <c r="F98394" t="str">
        <f t="shared" si="3075"/>
        <v>Будние</v>
      </c>
    </row>
    <row r="98395" spans="1:6" x14ac:dyDescent="0.25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3074"/>
        <v>18</v>
      </c>
      <c r="F98395" t="str">
        <f t="shared" si="3075"/>
        <v>Будние</v>
      </c>
    </row>
    <row r="98396" spans="1:6" x14ac:dyDescent="0.25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3074"/>
        <v>18</v>
      </c>
      <c r="F98396" t="str">
        <f t="shared" si="3075"/>
        <v>Будние</v>
      </c>
    </row>
    <row r="98397" spans="1:6" x14ac:dyDescent="0.25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3074"/>
        <v>18</v>
      </c>
      <c r="F98397" t="str">
        <f t="shared" si="3075"/>
        <v>Будние</v>
      </c>
    </row>
    <row r="98398" spans="1:6" x14ac:dyDescent="0.25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3074"/>
        <v>18</v>
      </c>
      <c r="F98398" t="str">
        <f t="shared" si="3075"/>
        <v>Будние</v>
      </c>
    </row>
    <row r="98399" spans="1:6" x14ac:dyDescent="0.25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3074"/>
        <v>18</v>
      </c>
      <c r="F98399" t="str">
        <f t="shared" si="3075"/>
        <v>Будние</v>
      </c>
    </row>
    <row r="98400" spans="1:6" x14ac:dyDescent="0.25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3074"/>
        <v>18</v>
      </c>
      <c r="F98400" t="str">
        <f t="shared" si="3075"/>
        <v>Будние</v>
      </c>
    </row>
    <row r="98401" spans="1:6" x14ac:dyDescent="0.25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3074"/>
        <v>18</v>
      </c>
      <c r="F98401" t="str">
        <f t="shared" si="3075"/>
        <v>Будние</v>
      </c>
    </row>
    <row r="98402" spans="1:6" x14ac:dyDescent="0.25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3074"/>
        <v>18</v>
      </c>
      <c r="F98402" t="str">
        <f t="shared" si="3075"/>
        <v>Будние</v>
      </c>
    </row>
    <row r="98403" spans="1:6" x14ac:dyDescent="0.25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3074"/>
        <v>18</v>
      </c>
      <c r="F98403" t="str">
        <f t="shared" si="3075"/>
        <v>Будние</v>
      </c>
    </row>
    <row r="98404" spans="1:6" x14ac:dyDescent="0.25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3074"/>
        <v>18</v>
      </c>
      <c r="F98404" t="str">
        <f t="shared" si="3075"/>
        <v>Будние</v>
      </c>
    </row>
    <row r="98405" spans="1:6" x14ac:dyDescent="0.25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3074"/>
        <v>18</v>
      </c>
      <c r="F98405" t="str">
        <f t="shared" si="3075"/>
        <v>Будние</v>
      </c>
    </row>
    <row r="98406" spans="1:6" x14ac:dyDescent="0.25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3074"/>
        <v>18</v>
      </c>
      <c r="F98406" t="str">
        <f t="shared" si="3075"/>
        <v>Будние</v>
      </c>
    </row>
    <row r="98407" spans="1:6" x14ac:dyDescent="0.25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3074"/>
        <v>18</v>
      </c>
      <c r="F98407" t="str">
        <f t="shared" si="3075"/>
        <v>Будние</v>
      </c>
    </row>
    <row r="98408" spans="1:6" x14ac:dyDescent="0.25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3074"/>
        <v>18</v>
      </c>
      <c r="F98408" t="str">
        <f t="shared" si="3075"/>
        <v>Будние</v>
      </c>
    </row>
    <row r="98409" spans="1:6" x14ac:dyDescent="0.25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3074"/>
        <v>18</v>
      </c>
      <c r="F98409" t="str">
        <f t="shared" si="3075"/>
        <v>Будние</v>
      </c>
    </row>
    <row r="98410" spans="1:6" x14ac:dyDescent="0.25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3074"/>
        <v>18</v>
      </c>
      <c r="F98410" t="str">
        <f t="shared" si="3075"/>
        <v>Будние</v>
      </c>
    </row>
    <row r="98411" spans="1:6" x14ac:dyDescent="0.25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3074"/>
        <v>18</v>
      </c>
      <c r="F98411" t="str">
        <f t="shared" si="3075"/>
        <v>Будние</v>
      </c>
    </row>
    <row r="98412" spans="1:6" x14ac:dyDescent="0.25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3074"/>
        <v>18</v>
      </c>
      <c r="F98412" t="str">
        <f t="shared" si="3075"/>
        <v>Будние</v>
      </c>
    </row>
    <row r="98413" spans="1:6" x14ac:dyDescent="0.25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3074"/>
        <v>18</v>
      </c>
      <c r="F98413" t="str">
        <f t="shared" si="3075"/>
        <v>Будние</v>
      </c>
    </row>
    <row r="98414" spans="1:6" x14ac:dyDescent="0.25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3074"/>
        <v>18</v>
      </c>
      <c r="F98414" t="str">
        <f t="shared" si="3075"/>
        <v>Будние</v>
      </c>
    </row>
    <row r="98415" spans="1:6" x14ac:dyDescent="0.25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3074"/>
        <v>18</v>
      </c>
      <c r="F98415" t="str">
        <f t="shared" si="3075"/>
        <v>Будние</v>
      </c>
    </row>
    <row r="98416" spans="1:6" x14ac:dyDescent="0.25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3074"/>
        <v>18</v>
      </c>
      <c r="F98416" t="str">
        <f t="shared" si="3075"/>
        <v>Будние</v>
      </c>
    </row>
    <row r="98417" spans="1:6" x14ac:dyDescent="0.25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3074"/>
        <v>18</v>
      </c>
      <c r="F98417" t="str">
        <f t="shared" si="3075"/>
        <v>Будние</v>
      </c>
    </row>
    <row r="98418" spans="1:6" x14ac:dyDescent="0.25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3074"/>
        <v>18</v>
      </c>
      <c r="F98418" t="str">
        <f t="shared" si="3075"/>
        <v>Будние</v>
      </c>
    </row>
    <row r="98419" spans="1:6" x14ac:dyDescent="0.25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3074"/>
        <v>18</v>
      </c>
      <c r="F98419" t="str">
        <f t="shared" si="3075"/>
        <v>Будние</v>
      </c>
    </row>
    <row r="98420" spans="1:6" x14ac:dyDescent="0.25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3074"/>
        <v>18</v>
      </c>
      <c r="F98420" t="str">
        <f t="shared" si="3075"/>
        <v>Будние</v>
      </c>
    </row>
    <row r="98421" spans="1:6" x14ac:dyDescent="0.25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3074"/>
        <v>18</v>
      </c>
      <c r="F98421" t="str">
        <f t="shared" si="3075"/>
        <v>Будние</v>
      </c>
    </row>
    <row r="98422" spans="1:6" x14ac:dyDescent="0.25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3074"/>
        <v>18</v>
      </c>
      <c r="F98422" t="str">
        <f t="shared" si="3075"/>
        <v>Будние</v>
      </c>
    </row>
    <row r="98423" spans="1:6" x14ac:dyDescent="0.25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3074"/>
        <v>18</v>
      </c>
      <c r="F98423" t="str">
        <f t="shared" si="3075"/>
        <v>Будние</v>
      </c>
    </row>
    <row r="98424" spans="1:6" x14ac:dyDescent="0.25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3074"/>
        <v>18</v>
      </c>
      <c r="F98424" t="str">
        <f t="shared" si="3075"/>
        <v>Будние</v>
      </c>
    </row>
    <row r="98425" spans="1:6" x14ac:dyDescent="0.25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3074"/>
        <v>18</v>
      </c>
      <c r="F98425" t="str">
        <f t="shared" si="3075"/>
        <v>Будние</v>
      </c>
    </row>
    <row r="98426" spans="1:6" x14ac:dyDescent="0.25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3074"/>
        <v>18</v>
      </c>
      <c r="F98426" t="str">
        <f t="shared" si="3075"/>
        <v>Будние</v>
      </c>
    </row>
    <row r="98427" spans="1:6" x14ac:dyDescent="0.25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3074"/>
        <v>18</v>
      </c>
      <c r="F98427" t="str">
        <f t="shared" si="3075"/>
        <v>Будние</v>
      </c>
    </row>
    <row r="98428" spans="1:6" x14ac:dyDescent="0.25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3074"/>
        <v>18</v>
      </c>
      <c r="F98428" t="str">
        <f t="shared" si="3075"/>
        <v>Будние</v>
      </c>
    </row>
    <row r="98429" spans="1:6" x14ac:dyDescent="0.25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3074"/>
        <v>18</v>
      </c>
      <c r="F98429" t="str">
        <f t="shared" si="3075"/>
        <v>Будние</v>
      </c>
    </row>
    <row r="98430" spans="1:6" x14ac:dyDescent="0.25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3074"/>
        <v>18</v>
      </c>
      <c r="F98430" t="str">
        <f t="shared" si="3075"/>
        <v>Будние</v>
      </c>
    </row>
    <row r="98431" spans="1:6" x14ac:dyDescent="0.25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3074"/>
        <v>18</v>
      </c>
      <c r="F98431" t="str">
        <f t="shared" si="3075"/>
        <v>Будние</v>
      </c>
    </row>
    <row r="98432" spans="1:6" x14ac:dyDescent="0.25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3074"/>
        <v>18</v>
      </c>
      <c r="F98432" t="str">
        <f t="shared" si="3075"/>
        <v>Будние</v>
      </c>
    </row>
    <row r="98433" spans="1:6" x14ac:dyDescent="0.25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3074"/>
        <v>18</v>
      </c>
      <c r="F98433" t="str">
        <f t="shared" si="3075"/>
        <v>Будние</v>
      </c>
    </row>
    <row r="98434" spans="1:6" x14ac:dyDescent="0.25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3074"/>
        <v>18</v>
      </c>
      <c r="F98434" t="str">
        <f t="shared" si="3075"/>
        <v>Будние</v>
      </c>
    </row>
    <row r="98435" spans="1:6" x14ac:dyDescent="0.25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3076">HOUR(B98435)</f>
        <v>18</v>
      </c>
      <c r="F98435" t="str">
        <f t="shared" si="3075"/>
        <v>Будние</v>
      </c>
    </row>
    <row r="98436" spans="1:6" x14ac:dyDescent="0.25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3076"/>
        <v>18</v>
      </c>
      <c r="F98436" t="str">
        <f t="shared" ref="F98436:F98499" si="3077">IF(OR(WEEKDAY(B98436,11)=6,WEEKDAY(B98436,11)=6),"Выходные","Будние")</f>
        <v>Будние</v>
      </c>
    </row>
    <row r="98437" spans="1:6" x14ac:dyDescent="0.25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3076"/>
        <v>18</v>
      </c>
      <c r="F98437" t="str">
        <f t="shared" si="3077"/>
        <v>Будние</v>
      </c>
    </row>
    <row r="98438" spans="1:6" x14ac:dyDescent="0.25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3076"/>
        <v>18</v>
      </c>
      <c r="F98438" t="str">
        <f t="shared" si="3077"/>
        <v>Будние</v>
      </c>
    </row>
    <row r="98439" spans="1:6" x14ac:dyDescent="0.25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3076"/>
        <v>18</v>
      </c>
      <c r="F98439" t="str">
        <f t="shared" si="3077"/>
        <v>Будние</v>
      </c>
    </row>
    <row r="98440" spans="1:6" x14ac:dyDescent="0.25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3076"/>
        <v>18</v>
      </c>
      <c r="F98440" t="str">
        <f t="shared" si="3077"/>
        <v>Будние</v>
      </c>
    </row>
    <row r="98441" spans="1:6" x14ac:dyDescent="0.25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3076"/>
        <v>18</v>
      </c>
      <c r="F98441" t="str">
        <f t="shared" si="3077"/>
        <v>Будние</v>
      </c>
    </row>
    <row r="98442" spans="1:6" x14ac:dyDescent="0.25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3076"/>
        <v>18</v>
      </c>
      <c r="F98442" t="str">
        <f t="shared" si="3077"/>
        <v>Будние</v>
      </c>
    </row>
    <row r="98443" spans="1:6" x14ac:dyDescent="0.25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3076"/>
        <v>18</v>
      </c>
      <c r="F98443" t="str">
        <f t="shared" si="3077"/>
        <v>Будние</v>
      </c>
    </row>
    <row r="98444" spans="1:6" x14ac:dyDescent="0.25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3076"/>
        <v>18</v>
      </c>
      <c r="F98444" t="str">
        <f t="shared" si="3077"/>
        <v>Будние</v>
      </c>
    </row>
    <row r="98445" spans="1:6" x14ac:dyDescent="0.25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3076"/>
        <v>18</v>
      </c>
      <c r="F98445" t="str">
        <f t="shared" si="3077"/>
        <v>Будние</v>
      </c>
    </row>
    <row r="98446" spans="1:6" x14ac:dyDescent="0.25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3076"/>
        <v>18</v>
      </c>
      <c r="F98446" t="str">
        <f t="shared" si="3077"/>
        <v>Будние</v>
      </c>
    </row>
    <row r="98447" spans="1:6" x14ac:dyDescent="0.25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3076"/>
        <v>18</v>
      </c>
      <c r="F98447" t="str">
        <f t="shared" si="3077"/>
        <v>Будние</v>
      </c>
    </row>
    <row r="98448" spans="1:6" x14ac:dyDescent="0.25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3076"/>
        <v>18</v>
      </c>
      <c r="F98448" t="str">
        <f t="shared" si="3077"/>
        <v>Будние</v>
      </c>
    </row>
    <row r="98449" spans="1:6" x14ac:dyDescent="0.25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3076"/>
        <v>18</v>
      </c>
      <c r="F98449" t="str">
        <f t="shared" si="3077"/>
        <v>Будние</v>
      </c>
    </row>
    <row r="98450" spans="1:6" x14ac:dyDescent="0.25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3076"/>
        <v>18</v>
      </c>
      <c r="F98450" t="str">
        <f t="shared" si="3077"/>
        <v>Будние</v>
      </c>
    </row>
    <row r="98451" spans="1:6" x14ac:dyDescent="0.25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3076"/>
        <v>18</v>
      </c>
      <c r="F98451" t="str">
        <f t="shared" si="3077"/>
        <v>Будние</v>
      </c>
    </row>
    <row r="98452" spans="1:6" x14ac:dyDescent="0.25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3076"/>
        <v>18</v>
      </c>
      <c r="F98452" t="str">
        <f t="shared" si="3077"/>
        <v>Будние</v>
      </c>
    </row>
    <row r="98453" spans="1:6" x14ac:dyDescent="0.25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3076"/>
        <v>18</v>
      </c>
      <c r="F98453" t="str">
        <f t="shared" si="3077"/>
        <v>Будние</v>
      </c>
    </row>
    <row r="98454" spans="1:6" x14ac:dyDescent="0.25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3076"/>
        <v>18</v>
      </c>
      <c r="F98454" t="str">
        <f t="shared" si="3077"/>
        <v>Будние</v>
      </c>
    </row>
    <row r="98455" spans="1:6" x14ac:dyDescent="0.25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3076"/>
        <v>18</v>
      </c>
      <c r="F98455" t="str">
        <f t="shared" si="3077"/>
        <v>Будние</v>
      </c>
    </row>
    <row r="98456" spans="1:6" x14ac:dyDescent="0.25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3076"/>
        <v>18</v>
      </c>
      <c r="F98456" t="str">
        <f t="shared" si="3077"/>
        <v>Будние</v>
      </c>
    </row>
    <row r="98457" spans="1:6" x14ac:dyDescent="0.25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3076"/>
        <v>18</v>
      </c>
      <c r="F98457" t="str">
        <f t="shared" si="3077"/>
        <v>Будние</v>
      </c>
    </row>
    <row r="98458" spans="1:6" x14ac:dyDescent="0.25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3076"/>
        <v>18</v>
      </c>
      <c r="F98458" t="str">
        <f t="shared" si="3077"/>
        <v>Будние</v>
      </c>
    </row>
    <row r="98459" spans="1:6" x14ac:dyDescent="0.25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3076"/>
        <v>18</v>
      </c>
      <c r="F98459" t="str">
        <f t="shared" si="3077"/>
        <v>Будние</v>
      </c>
    </row>
    <row r="98460" spans="1:6" x14ac:dyDescent="0.25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3076"/>
        <v>18</v>
      </c>
      <c r="F98460" t="str">
        <f t="shared" si="3077"/>
        <v>Будние</v>
      </c>
    </row>
    <row r="98461" spans="1:6" x14ac:dyDescent="0.25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3076"/>
        <v>18</v>
      </c>
      <c r="F98461" t="str">
        <f t="shared" si="3077"/>
        <v>Будние</v>
      </c>
    </row>
    <row r="98462" spans="1:6" x14ac:dyDescent="0.25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3076"/>
        <v>18</v>
      </c>
      <c r="F98462" t="str">
        <f t="shared" si="3077"/>
        <v>Будние</v>
      </c>
    </row>
    <row r="98463" spans="1:6" x14ac:dyDescent="0.25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3076"/>
        <v>18</v>
      </c>
      <c r="F98463" t="str">
        <f t="shared" si="3077"/>
        <v>Будние</v>
      </c>
    </row>
    <row r="98464" spans="1:6" x14ac:dyDescent="0.25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3076"/>
        <v>18</v>
      </c>
      <c r="F98464" t="str">
        <f t="shared" si="3077"/>
        <v>Будние</v>
      </c>
    </row>
    <row r="98465" spans="1:6" x14ac:dyDescent="0.25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3076"/>
        <v>18</v>
      </c>
      <c r="F98465" t="str">
        <f t="shared" si="3077"/>
        <v>Будние</v>
      </c>
    </row>
    <row r="98466" spans="1:6" x14ac:dyDescent="0.25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3076"/>
        <v>18</v>
      </c>
      <c r="F98466" t="str">
        <f t="shared" si="3077"/>
        <v>Будние</v>
      </c>
    </row>
    <row r="98467" spans="1:6" x14ac:dyDescent="0.25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3076"/>
        <v>18</v>
      </c>
      <c r="F98467" t="str">
        <f t="shared" si="3077"/>
        <v>Будние</v>
      </c>
    </row>
    <row r="98468" spans="1:6" x14ac:dyDescent="0.25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3076"/>
        <v>18</v>
      </c>
      <c r="F98468" t="str">
        <f t="shared" si="3077"/>
        <v>Будние</v>
      </c>
    </row>
    <row r="98469" spans="1:6" x14ac:dyDescent="0.25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3076"/>
        <v>18</v>
      </c>
      <c r="F98469" t="str">
        <f t="shared" si="3077"/>
        <v>Будние</v>
      </c>
    </row>
    <row r="98470" spans="1:6" x14ac:dyDescent="0.25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3076"/>
        <v>18</v>
      </c>
      <c r="F98470" t="str">
        <f t="shared" si="3077"/>
        <v>Будние</v>
      </c>
    </row>
    <row r="98471" spans="1:6" x14ac:dyDescent="0.25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3076"/>
        <v>18</v>
      </c>
      <c r="F98471" t="str">
        <f t="shared" si="3077"/>
        <v>Будние</v>
      </c>
    </row>
    <row r="98472" spans="1:6" x14ac:dyDescent="0.25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3076"/>
        <v>18</v>
      </c>
      <c r="F98472" t="str">
        <f t="shared" si="3077"/>
        <v>Будние</v>
      </c>
    </row>
    <row r="98473" spans="1:6" x14ac:dyDescent="0.25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3076"/>
        <v>18</v>
      </c>
      <c r="F98473" t="str">
        <f t="shared" si="3077"/>
        <v>Будние</v>
      </c>
    </row>
    <row r="98474" spans="1:6" x14ac:dyDescent="0.25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3076"/>
        <v>18</v>
      </c>
      <c r="F98474" t="str">
        <f t="shared" si="3077"/>
        <v>Будние</v>
      </c>
    </row>
    <row r="98475" spans="1:6" x14ac:dyDescent="0.25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3076"/>
        <v>18</v>
      </c>
      <c r="F98475" t="str">
        <f t="shared" si="3077"/>
        <v>Будние</v>
      </c>
    </row>
    <row r="98476" spans="1:6" x14ac:dyDescent="0.25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3076"/>
        <v>18</v>
      </c>
      <c r="F98476" t="str">
        <f t="shared" si="3077"/>
        <v>Будние</v>
      </c>
    </row>
    <row r="98477" spans="1:6" x14ac:dyDescent="0.25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3076"/>
        <v>18</v>
      </c>
      <c r="F98477" t="str">
        <f t="shared" si="3077"/>
        <v>Будние</v>
      </c>
    </row>
    <row r="98478" spans="1:6" x14ac:dyDescent="0.25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3076"/>
        <v>18</v>
      </c>
      <c r="F98478" t="str">
        <f t="shared" si="3077"/>
        <v>Будние</v>
      </c>
    </row>
    <row r="98479" spans="1:6" x14ac:dyDescent="0.25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3076"/>
        <v>18</v>
      </c>
      <c r="F98479" t="str">
        <f t="shared" si="3077"/>
        <v>Будние</v>
      </c>
    </row>
    <row r="98480" spans="1:6" x14ac:dyDescent="0.25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3076"/>
        <v>18</v>
      </c>
      <c r="F98480" t="str">
        <f t="shared" si="3077"/>
        <v>Будние</v>
      </c>
    </row>
    <row r="98481" spans="1:6" x14ac:dyDescent="0.25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3076"/>
        <v>18</v>
      </c>
      <c r="F98481" t="str">
        <f t="shared" si="3077"/>
        <v>Будние</v>
      </c>
    </row>
    <row r="98482" spans="1:6" x14ac:dyDescent="0.25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3076"/>
        <v>18</v>
      </c>
      <c r="F98482" t="str">
        <f t="shared" si="3077"/>
        <v>Будние</v>
      </c>
    </row>
    <row r="98483" spans="1:6" x14ac:dyDescent="0.25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3076"/>
        <v>18</v>
      </c>
      <c r="F98483" t="str">
        <f t="shared" si="3077"/>
        <v>Будние</v>
      </c>
    </row>
    <row r="98484" spans="1:6" x14ac:dyDescent="0.25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3076"/>
        <v>18</v>
      </c>
      <c r="F98484" t="str">
        <f t="shared" si="3077"/>
        <v>Будние</v>
      </c>
    </row>
    <row r="98485" spans="1:6" x14ac:dyDescent="0.25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3076"/>
        <v>18</v>
      </c>
      <c r="F98485" t="str">
        <f t="shared" si="3077"/>
        <v>Будние</v>
      </c>
    </row>
    <row r="98486" spans="1:6" x14ac:dyDescent="0.25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3076"/>
        <v>18</v>
      </c>
      <c r="F98486" t="str">
        <f t="shared" si="3077"/>
        <v>Будние</v>
      </c>
    </row>
    <row r="98487" spans="1:6" x14ac:dyDescent="0.25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3076"/>
        <v>18</v>
      </c>
      <c r="F98487" t="str">
        <f t="shared" si="3077"/>
        <v>Будние</v>
      </c>
    </row>
    <row r="98488" spans="1:6" x14ac:dyDescent="0.25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3076"/>
        <v>18</v>
      </c>
      <c r="F98488" t="str">
        <f t="shared" si="3077"/>
        <v>Будние</v>
      </c>
    </row>
    <row r="98489" spans="1:6" x14ac:dyDescent="0.25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3076"/>
        <v>18</v>
      </c>
      <c r="F98489" t="str">
        <f t="shared" si="3077"/>
        <v>Будние</v>
      </c>
    </row>
    <row r="98490" spans="1:6" x14ac:dyDescent="0.25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3076"/>
        <v>18</v>
      </c>
      <c r="F98490" t="str">
        <f t="shared" si="3077"/>
        <v>Будние</v>
      </c>
    </row>
    <row r="98491" spans="1:6" x14ac:dyDescent="0.25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3076"/>
        <v>18</v>
      </c>
      <c r="F98491" t="str">
        <f t="shared" si="3077"/>
        <v>Будние</v>
      </c>
    </row>
    <row r="98492" spans="1:6" x14ac:dyDescent="0.25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3076"/>
        <v>18</v>
      </c>
      <c r="F98492" t="str">
        <f t="shared" si="3077"/>
        <v>Будние</v>
      </c>
    </row>
    <row r="98493" spans="1:6" x14ac:dyDescent="0.25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3076"/>
        <v>18</v>
      </c>
      <c r="F98493" t="str">
        <f t="shared" si="3077"/>
        <v>Будние</v>
      </c>
    </row>
    <row r="98494" spans="1:6" x14ac:dyDescent="0.25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3076"/>
        <v>19</v>
      </c>
      <c r="F98494" t="str">
        <f t="shared" si="3077"/>
        <v>Будние</v>
      </c>
    </row>
    <row r="98495" spans="1:6" x14ac:dyDescent="0.25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3076"/>
        <v>19</v>
      </c>
      <c r="F98495" t="str">
        <f t="shared" si="3077"/>
        <v>Будние</v>
      </c>
    </row>
    <row r="98496" spans="1:6" x14ac:dyDescent="0.25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3076"/>
        <v>19</v>
      </c>
      <c r="F98496" t="str">
        <f t="shared" si="3077"/>
        <v>Будние</v>
      </c>
    </row>
    <row r="98497" spans="1:6" x14ac:dyDescent="0.25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3076"/>
        <v>19</v>
      </c>
      <c r="F98497" t="str">
        <f t="shared" si="3077"/>
        <v>Будние</v>
      </c>
    </row>
    <row r="98498" spans="1:6" x14ac:dyDescent="0.25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3076"/>
        <v>19</v>
      </c>
      <c r="F98498" t="str">
        <f t="shared" si="3077"/>
        <v>Будние</v>
      </c>
    </row>
    <row r="98499" spans="1:6" x14ac:dyDescent="0.25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3078">HOUR(B98499)</f>
        <v>19</v>
      </c>
      <c r="F98499" t="str">
        <f t="shared" si="3077"/>
        <v>Будние</v>
      </c>
    </row>
    <row r="98500" spans="1:6" x14ac:dyDescent="0.25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3078"/>
        <v>19</v>
      </c>
      <c r="F98500" t="str">
        <f t="shared" ref="F98500:F98563" si="3079">IF(OR(WEEKDAY(B98500,11)=6,WEEKDAY(B98500,11)=6),"Выходные","Будние")</f>
        <v>Будние</v>
      </c>
    </row>
    <row r="98501" spans="1:6" x14ac:dyDescent="0.25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3078"/>
        <v>19</v>
      </c>
      <c r="F98501" t="str">
        <f t="shared" si="3079"/>
        <v>Будние</v>
      </c>
    </row>
    <row r="98502" spans="1:6" x14ac:dyDescent="0.25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3078"/>
        <v>19</v>
      </c>
      <c r="F98502" t="str">
        <f t="shared" si="3079"/>
        <v>Будние</v>
      </c>
    </row>
    <row r="98503" spans="1:6" x14ac:dyDescent="0.25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3078"/>
        <v>19</v>
      </c>
      <c r="F98503" t="str">
        <f t="shared" si="3079"/>
        <v>Будние</v>
      </c>
    </row>
    <row r="98504" spans="1:6" x14ac:dyDescent="0.25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3078"/>
        <v>19</v>
      </c>
      <c r="F98504" t="str">
        <f t="shared" si="3079"/>
        <v>Будние</v>
      </c>
    </row>
    <row r="98505" spans="1:6" x14ac:dyDescent="0.25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3078"/>
        <v>19</v>
      </c>
      <c r="F98505" t="str">
        <f t="shared" si="3079"/>
        <v>Будние</v>
      </c>
    </row>
    <row r="98506" spans="1:6" x14ac:dyDescent="0.25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3078"/>
        <v>19</v>
      </c>
      <c r="F98506" t="str">
        <f t="shared" si="3079"/>
        <v>Будние</v>
      </c>
    </row>
    <row r="98507" spans="1:6" x14ac:dyDescent="0.25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3078"/>
        <v>19</v>
      </c>
      <c r="F98507" t="str">
        <f t="shared" si="3079"/>
        <v>Будние</v>
      </c>
    </row>
    <row r="98508" spans="1:6" x14ac:dyDescent="0.25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3078"/>
        <v>19</v>
      </c>
      <c r="F98508" t="str">
        <f t="shared" si="3079"/>
        <v>Будние</v>
      </c>
    </row>
    <row r="98509" spans="1:6" x14ac:dyDescent="0.25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3078"/>
        <v>19</v>
      </c>
      <c r="F98509" t="str">
        <f t="shared" si="3079"/>
        <v>Будние</v>
      </c>
    </row>
    <row r="98510" spans="1:6" x14ac:dyDescent="0.25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3078"/>
        <v>19</v>
      </c>
      <c r="F98510" t="str">
        <f t="shared" si="3079"/>
        <v>Будние</v>
      </c>
    </row>
    <row r="98511" spans="1:6" x14ac:dyDescent="0.25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3078"/>
        <v>19</v>
      </c>
      <c r="F98511" t="str">
        <f t="shared" si="3079"/>
        <v>Будние</v>
      </c>
    </row>
    <row r="98512" spans="1:6" x14ac:dyDescent="0.25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3078"/>
        <v>19</v>
      </c>
      <c r="F98512" t="str">
        <f t="shared" si="3079"/>
        <v>Будние</v>
      </c>
    </row>
    <row r="98513" spans="1:6" x14ac:dyDescent="0.25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3078"/>
        <v>19</v>
      </c>
      <c r="F98513" t="str">
        <f t="shared" si="3079"/>
        <v>Будние</v>
      </c>
    </row>
    <row r="98514" spans="1:6" x14ac:dyDescent="0.25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3078"/>
        <v>19</v>
      </c>
      <c r="F98514" t="str">
        <f t="shared" si="3079"/>
        <v>Будние</v>
      </c>
    </row>
    <row r="98515" spans="1:6" x14ac:dyDescent="0.25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3078"/>
        <v>19</v>
      </c>
      <c r="F98515" t="str">
        <f t="shared" si="3079"/>
        <v>Будние</v>
      </c>
    </row>
    <row r="98516" spans="1:6" x14ac:dyDescent="0.25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3078"/>
        <v>19</v>
      </c>
      <c r="F98516" t="str">
        <f t="shared" si="3079"/>
        <v>Будние</v>
      </c>
    </row>
    <row r="98517" spans="1:6" x14ac:dyDescent="0.25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3078"/>
        <v>19</v>
      </c>
      <c r="F98517" t="str">
        <f t="shared" si="3079"/>
        <v>Будние</v>
      </c>
    </row>
    <row r="98518" spans="1:6" x14ac:dyDescent="0.25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3078"/>
        <v>19</v>
      </c>
      <c r="F98518" t="str">
        <f t="shared" si="3079"/>
        <v>Будние</v>
      </c>
    </row>
    <row r="98519" spans="1:6" x14ac:dyDescent="0.25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3078"/>
        <v>19</v>
      </c>
      <c r="F98519" t="str">
        <f t="shared" si="3079"/>
        <v>Будние</v>
      </c>
    </row>
    <row r="98520" spans="1:6" x14ac:dyDescent="0.25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3078"/>
        <v>19</v>
      </c>
      <c r="F98520" t="str">
        <f t="shared" si="3079"/>
        <v>Будние</v>
      </c>
    </row>
    <row r="98521" spans="1:6" x14ac:dyDescent="0.25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3078"/>
        <v>19</v>
      </c>
      <c r="F98521" t="str">
        <f t="shared" si="3079"/>
        <v>Будние</v>
      </c>
    </row>
    <row r="98522" spans="1:6" x14ac:dyDescent="0.25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3078"/>
        <v>19</v>
      </c>
      <c r="F98522" t="str">
        <f t="shared" si="3079"/>
        <v>Будние</v>
      </c>
    </row>
    <row r="98523" spans="1:6" x14ac:dyDescent="0.25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3078"/>
        <v>19</v>
      </c>
      <c r="F98523" t="str">
        <f t="shared" si="3079"/>
        <v>Будние</v>
      </c>
    </row>
    <row r="98524" spans="1:6" x14ac:dyDescent="0.25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3078"/>
        <v>19</v>
      </c>
      <c r="F98524" t="str">
        <f t="shared" si="3079"/>
        <v>Будние</v>
      </c>
    </row>
    <row r="98525" spans="1:6" x14ac:dyDescent="0.25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3078"/>
        <v>19</v>
      </c>
      <c r="F98525" t="str">
        <f t="shared" si="3079"/>
        <v>Будние</v>
      </c>
    </row>
    <row r="98526" spans="1:6" x14ac:dyDescent="0.25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3078"/>
        <v>19</v>
      </c>
      <c r="F98526" t="str">
        <f t="shared" si="3079"/>
        <v>Будние</v>
      </c>
    </row>
    <row r="98527" spans="1:6" x14ac:dyDescent="0.25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3078"/>
        <v>19</v>
      </c>
      <c r="F98527" t="str">
        <f t="shared" si="3079"/>
        <v>Будние</v>
      </c>
    </row>
    <row r="98528" spans="1:6" x14ac:dyDescent="0.25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3078"/>
        <v>19</v>
      </c>
      <c r="F98528" t="str">
        <f t="shared" si="3079"/>
        <v>Будние</v>
      </c>
    </row>
    <row r="98529" spans="1:6" x14ac:dyDescent="0.25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3078"/>
        <v>19</v>
      </c>
      <c r="F98529" t="str">
        <f t="shared" si="3079"/>
        <v>Будние</v>
      </c>
    </row>
    <row r="98530" spans="1:6" x14ac:dyDescent="0.25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3078"/>
        <v>19</v>
      </c>
      <c r="F98530" t="str">
        <f t="shared" si="3079"/>
        <v>Будние</v>
      </c>
    </row>
    <row r="98531" spans="1:6" x14ac:dyDescent="0.25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3078"/>
        <v>19</v>
      </c>
      <c r="F98531" t="str">
        <f t="shared" si="3079"/>
        <v>Будние</v>
      </c>
    </row>
    <row r="98532" spans="1:6" x14ac:dyDescent="0.25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3078"/>
        <v>19</v>
      </c>
      <c r="F98532" t="str">
        <f t="shared" si="3079"/>
        <v>Будние</v>
      </c>
    </row>
    <row r="98533" spans="1:6" x14ac:dyDescent="0.25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3078"/>
        <v>19</v>
      </c>
      <c r="F98533" t="str">
        <f t="shared" si="3079"/>
        <v>Будние</v>
      </c>
    </row>
    <row r="98534" spans="1:6" x14ac:dyDescent="0.25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3078"/>
        <v>19</v>
      </c>
      <c r="F98534" t="str">
        <f t="shared" si="3079"/>
        <v>Будние</v>
      </c>
    </row>
    <row r="98535" spans="1:6" x14ac:dyDescent="0.25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3078"/>
        <v>19</v>
      </c>
      <c r="F98535" t="str">
        <f t="shared" si="3079"/>
        <v>Будние</v>
      </c>
    </row>
    <row r="98536" spans="1:6" x14ac:dyDescent="0.25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3078"/>
        <v>19</v>
      </c>
      <c r="F98536" t="str">
        <f t="shared" si="3079"/>
        <v>Будние</v>
      </c>
    </row>
    <row r="98537" spans="1:6" x14ac:dyDescent="0.25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3078"/>
        <v>19</v>
      </c>
      <c r="F98537" t="str">
        <f t="shared" si="3079"/>
        <v>Будние</v>
      </c>
    </row>
    <row r="98538" spans="1:6" x14ac:dyDescent="0.25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3078"/>
        <v>19</v>
      </c>
      <c r="F98538" t="str">
        <f t="shared" si="3079"/>
        <v>Будние</v>
      </c>
    </row>
    <row r="98539" spans="1:6" x14ac:dyDescent="0.25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3078"/>
        <v>19</v>
      </c>
      <c r="F98539" t="str">
        <f t="shared" si="3079"/>
        <v>Будние</v>
      </c>
    </row>
    <row r="98540" spans="1:6" x14ac:dyDescent="0.25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3078"/>
        <v>19</v>
      </c>
      <c r="F98540" t="str">
        <f t="shared" si="3079"/>
        <v>Будние</v>
      </c>
    </row>
    <row r="98541" spans="1:6" x14ac:dyDescent="0.25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3078"/>
        <v>19</v>
      </c>
      <c r="F98541" t="str">
        <f t="shared" si="3079"/>
        <v>Будние</v>
      </c>
    </row>
    <row r="98542" spans="1:6" x14ac:dyDescent="0.25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3078"/>
        <v>19</v>
      </c>
      <c r="F98542" t="str">
        <f t="shared" si="3079"/>
        <v>Будние</v>
      </c>
    </row>
    <row r="98543" spans="1:6" x14ac:dyDescent="0.25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3078"/>
        <v>19</v>
      </c>
      <c r="F98543" t="str">
        <f t="shared" si="3079"/>
        <v>Будние</v>
      </c>
    </row>
    <row r="98544" spans="1:6" x14ac:dyDescent="0.25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3078"/>
        <v>19</v>
      </c>
      <c r="F98544" t="str">
        <f t="shared" si="3079"/>
        <v>Будние</v>
      </c>
    </row>
    <row r="98545" spans="1:6" x14ac:dyDescent="0.25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3078"/>
        <v>19</v>
      </c>
      <c r="F98545" t="str">
        <f t="shared" si="3079"/>
        <v>Будние</v>
      </c>
    </row>
    <row r="98546" spans="1:6" x14ac:dyDescent="0.25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3078"/>
        <v>19</v>
      </c>
      <c r="F98546" t="str">
        <f t="shared" si="3079"/>
        <v>Будние</v>
      </c>
    </row>
    <row r="98547" spans="1:6" x14ac:dyDescent="0.25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3078"/>
        <v>19</v>
      </c>
      <c r="F98547" t="str">
        <f t="shared" si="3079"/>
        <v>Будние</v>
      </c>
    </row>
    <row r="98548" spans="1:6" x14ac:dyDescent="0.25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3078"/>
        <v>19</v>
      </c>
      <c r="F98548" t="str">
        <f t="shared" si="3079"/>
        <v>Будние</v>
      </c>
    </row>
    <row r="98549" spans="1:6" x14ac:dyDescent="0.25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3078"/>
        <v>19</v>
      </c>
      <c r="F98549" t="str">
        <f t="shared" si="3079"/>
        <v>Будние</v>
      </c>
    </row>
    <row r="98550" spans="1:6" x14ac:dyDescent="0.25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3078"/>
        <v>19</v>
      </c>
      <c r="F98550" t="str">
        <f t="shared" si="3079"/>
        <v>Будние</v>
      </c>
    </row>
    <row r="98551" spans="1:6" x14ac:dyDescent="0.25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3078"/>
        <v>19</v>
      </c>
      <c r="F98551" t="str">
        <f t="shared" si="3079"/>
        <v>Будние</v>
      </c>
    </row>
    <row r="98552" spans="1:6" x14ac:dyDescent="0.25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3078"/>
        <v>19</v>
      </c>
      <c r="F98552" t="str">
        <f t="shared" si="3079"/>
        <v>Будние</v>
      </c>
    </row>
    <row r="98553" spans="1:6" x14ac:dyDescent="0.25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3078"/>
        <v>19</v>
      </c>
      <c r="F98553" t="str">
        <f t="shared" si="3079"/>
        <v>Будние</v>
      </c>
    </row>
    <row r="98554" spans="1:6" x14ac:dyDescent="0.25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3078"/>
        <v>19</v>
      </c>
      <c r="F98554" t="str">
        <f t="shared" si="3079"/>
        <v>Будние</v>
      </c>
    </row>
    <row r="98555" spans="1:6" x14ac:dyDescent="0.25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3078"/>
        <v>19</v>
      </c>
      <c r="F98555" t="str">
        <f t="shared" si="3079"/>
        <v>Будние</v>
      </c>
    </row>
    <row r="98556" spans="1:6" x14ac:dyDescent="0.25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3078"/>
        <v>19</v>
      </c>
      <c r="F98556" t="str">
        <f t="shared" si="3079"/>
        <v>Будние</v>
      </c>
    </row>
    <row r="98557" spans="1:6" x14ac:dyDescent="0.25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3078"/>
        <v>19</v>
      </c>
      <c r="F98557" t="str">
        <f t="shared" si="3079"/>
        <v>Будние</v>
      </c>
    </row>
    <row r="98558" spans="1:6" x14ac:dyDescent="0.25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3078"/>
        <v>19</v>
      </c>
      <c r="F98558" t="str">
        <f t="shared" si="3079"/>
        <v>Будние</v>
      </c>
    </row>
    <row r="98559" spans="1:6" x14ac:dyDescent="0.25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3078"/>
        <v>19</v>
      </c>
      <c r="F98559" t="str">
        <f t="shared" si="3079"/>
        <v>Будние</v>
      </c>
    </row>
    <row r="98560" spans="1:6" x14ac:dyDescent="0.25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3078"/>
        <v>19</v>
      </c>
      <c r="F98560" t="str">
        <f t="shared" si="3079"/>
        <v>Будние</v>
      </c>
    </row>
    <row r="98561" spans="1:6" x14ac:dyDescent="0.25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3078"/>
        <v>19</v>
      </c>
      <c r="F98561" t="str">
        <f t="shared" si="3079"/>
        <v>Будние</v>
      </c>
    </row>
    <row r="98562" spans="1:6" x14ac:dyDescent="0.25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3078"/>
        <v>19</v>
      </c>
      <c r="F98562" t="str">
        <f t="shared" si="3079"/>
        <v>Будние</v>
      </c>
    </row>
    <row r="98563" spans="1:6" x14ac:dyDescent="0.25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3080">HOUR(B98563)</f>
        <v>19</v>
      </c>
      <c r="F98563" t="str">
        <f t="shared" si="3079"/>
        <v>Будние</v>
      </c>
    </row>
    <row r="98564" spans="1:6" x14ac:dyDescent="0.25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3080"/>
        <v>19</v>
      </c>
      <c r="F98564" t="str">
        <f t="shared" ref="F98564:F98627" si="3081">IF(OR(WEEKDAY(B98564,11)=6,WEEKDAY(B98564,11)=6),"Выходные","Будние")</f>
        <v>Будние</v>
      </c>
    </row>
    <row r="98565" spans="1:6" x14ac:dyDescent="0.25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3080"/>
        <v>19</v>
      </c>
      <c r="F98565" t="str">
        <f t="shared" si="3081"/>
        <v>Будние</v>
      </c>
    </row>
    <row r="98566" spans="1:6" x14ac:dyDescent="0.25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3080"/>
        <v>19</v>
      </c>
      <c r="F98566" t="str">
        <f t="shared" si="3081"/>
        <v>Будние</v>
      </c>
    </row>
    <row r="98567" spans="1:6" x14ac:dyDescent="0.25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3080"/>
        <v>19</v>
      </c>
      <c r="F98567" t="str">
        <f t="shared" si="3081"/>
        <v>Будние</v>
      </c>
    </row>
    <row r="98568" spans="1:6" x14ac:dyDescent="0.25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3080"/>
        <v>19</v>
      </c>
      <c r="F98568" t="str">
        <f t="shared" si="3081"/>
        <v>Будние</v>
      </c>
    </row>
    <row r="98569" spans="1:6" x14ac:dyDescent="0.25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3080"/>
        <v>19</v>
      </c>
      <c r="F98569" t="str">
        <f t="shared" si="3081"/>
        <v>Будние</v>
      </c>
    </row>
    <row r="98570" spans="1:6" x14ac:dyDescent="0.25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3080"/>
        <v>19</v>
      </c>
      <c r="F98570" t="str">
        <f t="shared" si="3081"/>
        <v>Будние</v>
      </c>
    </row>
    <row r="98571" spans="1:6" x14ac:dyDescent="0.25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3080"/>
        <v>19</v>
      </c>
      <c r="F98571" t="str">
        <f t="shared" si="3081"/>
        <v>Будние</v>
      </c>
    </row>
    <row r="98572" spans="1:6" x14ac:dyDescent="0.25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3080"/>
        <v>19</v>
      </c>
      <c r="F98572" t="str">
        <f t="shared" si="3081"/>
        <v>Будние</v>
      </c>
    </row>
    <row r="98573" spans="1:6" x14ac:dyDescent="0.25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3080"/>
        <v>19</v>
      </c>
      <c r="F98573" t="str">
        <f t="shared" si="3081"/>
        <v>Будние</v>
      </c>
    </row>
    <row r="98574" spans="1:6" x14ac:dyDescent="0.25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3080"/>
        <v>19</v>
      </c>
      <c r="F98574" t="str">
        <f t="shared" si="3081"/>
        <v>Будние</v>
      </c>
    </row>
    <row r="98575" spans="1:6" x14ac:dyDescent="0.25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3080"/>
        <v>19</v>
      </c>
      <c r="F98575" t="str">
        <f t="shared" si="3081"/>
        <v>Будние</v>
      </c>
    </row>
    <row r="98576" spans="1:6" x14ac:dyDescent="0.25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3080"/>
        <v>19</v>
      </c>
      <c r="F98576" t="str">
        <f t="shared" si="3081"/>
        <v>Будние</v>
      </c>
    </row>
    <row r="98577" spans="1:6" x14ac:dyDescent="0.25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3080"/>
        <v>19</v>
      </c>
      <c r="F98577" t="str">
        <f t="shared" si="3081"/>
        <v>Будние</v>
      </c>
    </row>
    <row r="98578" spans="1:6" x14ac:dyDescent="0.25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3080"/>
        <v>19</v>
      </c>
      <c r="F98578" t="str">
        <f t="shared" si="3081"/>
        <v>Будние</v>
      </c>
    </row>
    <row r="98579" spans="1:6" x14ac:dyDescent="0.25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3080"/>
        <v>19</v>
      </c>
      <c r="F98579" t="str">
        <f t="shared" si="3081"/>
        <v>Будние</v>
      </c>
    </row>
    <row r="98580" spans="1:6" x14ac:dyDescent="0.25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3080"/>
        <v>19</v>
      </c>
      <c r="F98580" t="str">
        <f t="shared" si="3081"/>
        <v>Будние</v>
      </c>
    </row>
    <row r="98581" spans="1:6" x14ac:dyDescent="0.25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3080"/>
        <v>19</v>
      </c>
      <c r="F98581" t="str">
        <f t="shared" si="3081"/>
        <v>Будние</v>
      </c>
    </row>
    <row r="98582" spans="1:6" x14ac:dyDescent="0.25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3080"/>
        <v>19</v>
      </c>
      <c r="F98582" t="str">
        <f t="shared" si="3081"/>
        <v>Будние</v>
      </c>
    </row>
    <row r="98583" spans="1:6" x14ac:dyDescent="0.25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3080"/>
        <v>19</v>
      </c>
      <c r="F98583" t="str">
        <f t="shared" si="3081"/>
        <v>Будние</v>
      </c>
    </row>
    <row r="98584" spans="1:6" x14ac:dyDescent="0.25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3080"/>
        <v>20</v>
      </c>
      <c r="F98584" t="str">
        <f t="shared" si="3081"/>
        <v>Будние</v>
      </c>
    </row>
    <row r="98585" spans="1:6" x14ac:dyDescent="0.25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3080"/>
        <v>20</v>
      </c>
      <c r="F98585" t="str">
        <f t="shared" si="3081"/>
        <v>Будние</v>
      </c>
    </row>
    <row r="98586" spans="1:6" x14ac:dyDescent="0.25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3080"/>
        <v>20</v>
      </c>
      <c r="F98586" t="str">
        <f t="shared" si="3081"/>
        <v>Будние</v>
      </c>
    </row>
    <row r="98587" spans="1:6" x14ac:dyDescent="0.25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3080"/>
        <v>20</v>
      </c>
      <c r="F98587" t="str">
        <f t="shared" si="3081"/>
        <v>Будние</v>
      </c>
    </row>
    <row r="98588" spans="1:6" x14ac:dyDescent="0.25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3080"/>
        <v>20</v>
      </c>
      <c r="F98588" t="str">
        <f t="shared" si="3081"/>
        <v>Будние</v>
      </c>
    </row>
    <row r="98589" spans="1:6" x14ac:dyDescent="0.25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3080"/>
        <v>20</v>
      </c>
      <c r="F98589" t="str">
        <f t="shared" si="3081"/>
        <v>Будние</v>
      </c>
    </row>
    <row r="98590" spans="1:6" x14ac:dyDescent="0.25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3080"/>
        <v>20</v>
      </c>
      <c r="F98590" t="str">
        <f t="shared" si="3081"/>
        <v>Будние</v>
      </c>
    </row>
    <row r="98591" spans="1:6" x14ac:dyDescent="0.25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3080"/>
        <v>20</v>
      </c>
      <c r="F98591" t="str">
        <f t="shared" si="3081"/>
        <v>Будние</v>
      </c>
    </row>
    <row r="98592" spans="1:6" x14ac:dyDescent="0.25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3080"/>
        <v>20</v>
      </c>
      <c r="F98592" t="str">
        <f t="shared" si="3081"/>
        <v>Будние</v>
      </c>
    </row>
    <row r="98593" spans="1:6" x14ac:dyDescent="0.25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3080"/>
        <v>20</v>
      </c>
      <c r="F98593" t="str">
        <f t="shared" si="3081"/>
        <v>Будние</v>
      </c>
    </row>
    <row r="98594" spans="1:6" x14ac:dyDescent="0.25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3080"/>
        <v>20</v>
      </c>
      <c r="F98594" t="str">
        <f t="shared" si="3081"/>
        <v>Будние</v>
      </c>
    </row>
    <row r="98595" spans="1:6" x14ac:dyDescent="0.25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3080"/>
        <v>20</v>
      </c>
      <c r="F98595" t="str">
        <f t="shared" si="3081"/>
        <v>Будние</v>
      </c>
    </row>
    <row r="98596" spans="1:6" x14ac:dyDescent="0.25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3080"/>
        <v>20</v>
      </c>
      <c r="F98596" t="str">
        <f t="shared" si="3081"/>
        <v>Будние</v>
      </c>
    </row>
    <row r="98597" spans="1:6" x14ac:dyDescent="0.25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3080"/>
        <v>20</v>
      </c>
      <c r="F98597" t="str">
        <f t="shared" si="3081"/>
        <v>Будние</v>
      </c>
    </row>
    <row r="98598" spans="1:6" x14ac:dyDescent="0.25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3080"/>
        <v>20</v>
      </c>
      <c r="F98598" t="str">
        <f t="shared" si="3081"/>
        <v>Будние</v>
      </c>
    </row>
    <row r="98599" spans="1:6" x14ac:dyDescent="0.25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3080"/>
        <v>20</v>
      </c>
      <c r="F98599" t="str">
        <f t="shared" si="3081"/>
        <v>Будние</v>
      </c>
    </row>
    <row r="98600" spans="1:6" x14ac:dyDescent="0.25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3080"/>
        <v>20</v>
      </c>
      <c r="F98600" t="str">
        <f t="shared" si="3081"/>
        <v>Будние</v>
      </c>
    </row>
    <row r="98601" spans="1:6" x14ac:dyDescent="0.25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3080"/>
        <v>20</v>
      </c>
      <c r="F98601" t="str">
        <f t="shared" si="3081"/>
        <v>Будние</v>
      </c>
    </row>
    <row r="98602" spans="1:6" x14ac:dyDescent="0.25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3080"/>
        <v>20</v>
      </c>
      <c r="F98602" t="str">
        <f t="shared" si="3081"/>
        <v>Будние</v>
      </c>
    </row>
    <row r="98603" spans="1:6" x14ac:dyDescent="0.25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3080"/>
        <v>20</v>
      </c>
      <c r="F98603" t="str">
        <f t="shared" si="3081"/>
        <v>Будние</v>
      </c>
    </row>
    <row r="98604" spans="1:6" x14ac:dyDescent="0.25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3080"/>
        <v>20</v>
      </c>
      <c r="F98604" t="str">
        <f t="shared" si="3081"/>
        <v>Будние</v>
      </c>
    </row>
    <row r="98605" spans="1:6" x14ac:dyDescent="0.25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3080"/>
        <v>20</v>
      </c>
      <c r="F98605" t="str">
        <f t="shared" si="3081"/>
        <v>Будние</v>
      </c>
    </row>
    <row r="98606" spans="1:6" x14ac:dyDescent="0.25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3080"/>
        <v>20</v>
      </c>
      <c r="F98606" t="str">
        <f t="shared" si="3081"/>
        <v>Будние</v>
      </c>
    </row>
    <row r="98607" spans="1:6" x14ac:dyDescent="0.25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3080"/>
        <v>20</v>
      </c>
      <c r="F98607" t="str">
        <f t="shared" si="3081"/>
        <v>Будние</v>
      </c>
    </row>
    <row r="98608" spans="1:6" x14ac:dyDescent="0.25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3080"/>
        <v>20</v>
      </c>
      <c r="F98608" t="str">
        <f t="shared" si="3081"/>
        <v>Будние</v>
      </c>
    </row>
    <row r="98609" spans="1:6" x14ac:dyDescent="0.25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3080"/>
        <v>20</v>
      </c>
      <c r="F98609" t="str">
        <f t="shared" si="3081"/>
        <v>Будние</v>
      </c>
    </row>
    <row r="98610" spans="1:6" x14ac:dyDescent="0.25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3080"/>
        <v>20</v>
      </c>
      <c r="F98610" t="str">
        <f t="shared" si="3081"/>
        <v>Будние</v>
      </c>
    </row>
    <row r="98611" spans="1:6" x14ac:dyDescent="0.25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3080"/>
        <v>20</v>
      </c>
      <c r="F98611" t="str">
        <f t="shared" si="3081"/>
        <v>Будние</v>
      </c>
    </row>
    <row r="98612" spans="1:6" x14ac:dyDescent="0.25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3080"/>
        <v>20</v>
      </c>
      <c r="F98612" t="str">
        <f t="shared" si="3081"/>
        <v>Будние</v>
      </c>
    </row>
    <row r="98613" spans="1:6" x14ac:dyDescent="0.25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3080"/>
        <v>20</v>
      </c>
      <c r="F98613" t="str">
        <f t="shared" si="3081"/>
        <v>Будние</v>
      </c>
    </row>
    <row r="98614" spans="1:6" x14ac:dyDescent="0.25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3080"/>
        <v>20</v>
      </c>
      <c r="F98614" t="str">
        <f t="shared" si="3081"/>
        <v>Будние</v>
      </c>
    </row>
    <row r="98615" spans="1:6" x14ac:dyDescent="0.25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3080"/>
        <v>20</v>
      </c>
      <c r="F98615" t="str">
        <f t="shared" si="3081"/>
        <v>Будние</v>
      </c>
    </row>
    <row r="98616" spans="1:6" x14ac:dyDescent="0.25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3080"/>
        <v>20</v>
      </c>
      <c r="F98616" t="str">
        <f t="shared" si="3081"/>
        <v>Будние</v>
      </c>
    </row>
    <row r="98617" spans="1:6" x14ac:dyDescent="0.25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3080"/>
        <v>20</v>
      </c>
      <c r="F98617" t="str">
        <f t="shared" si="3081"/>
        <v>Будние</v>
      </c>
    </row>
    <row r="98618" spans="1:6" x14ac:dyDescent="0.25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3080"/>
        <v>20</v>
      </c>
      <c r="F98618" t="str">
        <f t="shared" si="3081"/>
        <v>Будние</v>
      </c>
    </row>
    <row r="98619" spans="1:6" x14ac:dyDescent="0.25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3080"/>
        <v>20</v>
      </c>
      <c r="F98619" t="str">
        <f t="shared" si="3081"/>
        <v>Будние</v>
      </c>
    </row>
    <row r="98620" spans="1:6" x14ac:dyDescent="0.25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3080"/>
        <v>20</v>
      </c>
      <c r="F98620" t="str">
        <f t="shared" si="3081"/>
        <v>Будние</v>
      </c>
    </row>
    <row r="98621" spans="1:6" x14ac:dyDescent="0.25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3080"/>
        <v>20</v>
      </c>
      <c r="F98621" t="str">
        <f t="shared" si="3081"/>
        <v>Будние</v>
      </c>
    </row>
    <row r="98622" spans="1:6" x14ac:dyDescent="0.25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3080"/>
        <v>20</v>
      </c>
      <c r="F98622" t="str">
        <f t="shared" si="3081"/>
        <v>Будние</v>
      </c>
    </row>
    <row r="98623" spans="1:6" x14ac:dyDescent="0.25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3080"/>
        <v>20</v>
      </c>
      <c r="F98623" t="str">
        <f t="shared" si="3081"/>
        <v>Будние</v>
      </c>
    </row>
    <row r="98624" spans="1:6" x14ac:dyDescent="0.25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3080"/>
        <v>20</v>
      </c>
      <c r="F98624" t="str">
        <f t="shared" si="3081"/>
        <v>Будние</v>
      </c>
    </row>
    <row r="98625" spans="1:6" x14ac:dyDescent="0.25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3080"/>
        <v>22</v>
      </c>
      <c r="F98625" t="str">
        <f t="shared" si="3081"/>
        <v>Будние</v>
      </c>
    </row>
    <row r="98626" spans="1:6" x14ac:dyDescent="0.25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3080"/>
        <v>22</v>
      </c>
      <c r="F98626" t="str">
        <f t="shared" si="3081"/>
        <v>Будние</v>
      </c>
    </row>
    <row r="98627" spans="1:6" x14ac:dyDescent="0.25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3082">HOUR(B98627)</f>
        <v>22</v>
      </c>
      <c r="F98627" t="str">
        <f t="shared" si="3081"/>
        <v>Будние</v>
      </c>
    </row>
    <row r="98628" spans="1:6" x14ac:dyDescent="0.25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3082"/>
        <v>22</v>
      </c>
      <c r="F98628" t="str">
        <f t="shared" ref="F98628:F98691" si="3083">IF(OR(WEEKDAY(B98628,11)=6,WEEKDAY(B98628,11)=6),"Выходные","Будние")</f>
        <v>Будние</v>
      </c>
    </row>
    <row r="98629" spans="1:6" x14ac:dyDescent="0.25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3082"/>
        <v>22</v>
      </c>
      <c r="F98629" t="str">
        <f t="shared" si="3083"/>
        <v>Будние</v>
      </c>
    </row>
    <row r="98630" spans="1:6" x14ac:dyDescent="0.25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3082"/>
        <v>22</v>
      </c>
      <c r="F98630" t="str">
        <f t="shared" si="3083"/>
        <v>Будние</v>
      </c>
    </row>
    <row r="98631" spans="1:6" x14ac:dyDescent="0.25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3082"/>
        <v>22</v>
      </c>
      <c r="F98631" t="str">
        <f t="shared" si="3083"/>
        <v>Будние</v>
      </c>
    </row>
    <row r="98632" spans="1:6" x14ac:dyDescent="0.25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3082"/>
        <v>22</v>
      </c>
      <c r="F98632" t="str">
        <f t="shared" si="3083"/>
        <v>Будние</v>
      </c>
    </row>
    <row r="98633" spans="1:6" x14ac:dyDescent="0.25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3082"/>
        <v>22</v>
      </c>
      <c r="F98633" t="str">
        <f t="shared" si="3083"/>
        <v>Будние</v>
      </c>
    </row>
    <row r="98634" spans="1:6" x14ac:dyDescent="0.25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3082"/>
        <v>22</v>
      </c>
      <c r="F98634" t="str">
        <f t="shared" si="3083"/>
        <v>Будние</v>
      </c>
    </row>
    <row r="98635" spans="1:6" x14ac:dyDescent="0.25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3082"/>
        <v>22</v>
      </c>
      <c r="F98635" t="str">
        <f t="shared" si="3083"/>
        <v>Будние</v>
      </c>
    </row>
    <row r="98636" spans="1:6" x14ac:dyDescent="0.25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3082"/>
        <v>22</v>
      </c>
      <c r="F98636" t="str">
        <f t="shared" si="3083"/>
        <v>Будние</v>
      </c>
    </row>
    <row r="98637" spans="1:6" x14ac:dyDescent="0.25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3082"/>
        <v>22</v>
      </c>
      <c r="F98637" t="str">
        <f t="shared" si="3083"/>
        <v>Будние</v>
      </c>
    </row>
    <row r="98638" spans="1:6" x14ac:dyDescent="0.25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3082"/>
        <v>22</v>
      </c>
      <c r="F98638" t="str">
        <f t="shared" si="3083"/>
        <v>Будние</v>
      </c>
    </row>
    <row r="98639" spans="1:6" x14ac:dyDescent="0.25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3082"/>
        <v>22</v>
      </c>
      <c r="F98639" t="str">
        <f t="shared" si="3083"/>
        <v>Будние</v>
      </c>
    </row>
    <row r="98640" spans="1:6" x14ac:dyDescent="0.25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3082"/>
        <v>22</v>
      </c>
      <c r="F98640" t="str">
        <f t="shared" si="3083"/>
        <v>Будние</v>
      </c>
    </row>
    <row r="98641" spans="1:6" x14ac:dyDescent="0.25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3082"/>
        <v>22</v>
      </c>
      <c r="F98641" t="str">
        <f t="shared" si="3083"/>
        <v>Будние</v>
      </c>
    </row>
    <row r="98642" spans="1:6" x14ac:dyDescent="0.25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3082"/>
        <v>22</v>
      </c>
      <c r="F98642" t="str">
        <f t="shared" si="3083"/>
        <v>Будние</v>
      </c>
    </row>
    <row r="98643" spans="1:6" x14ac:dyDescent="0.25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3082"/>
        <v>22</v>
      </c>
      <c r="F98643" t="str">
        <f t="shared" si="3083"/>
        <v>Будние</v>
      </c>
    </row>
    <row r="98644" spans="1:6" x14ac:dyDescent="0.25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3082"/>
        <v>22</v>
      </c>
      <c r="F98644" t="str">
        <f t="shared" si="3083"/>
        <v>Будние</v>
      </c>
    </row>
    <row r="98645" spans="1:6" x14ac:dyDescent="0.25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3082"/>
        <v>22</v>
      </c>
      <c r="F98645" t="str">
        <f t="shared" si="3083"/>
        <v>Будние</v>
      </c>
    </row>
    <row r="98646" spans="1:6" x14ac:dyDescent="0.25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3082"/>
        <v>22</v>
      </c>
      <c r="F98646" t="str">
        <f t="shared" si="3083"/>
        <v>Будние</v>
      </c>
    </row>
    <row r="98647" spans="1:6" x14ac:dyDescent="0.25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3082"/>
        <v>22</v>
      </c>
      <c r="F98647" t="str">
        <f t="shared" si="3083"/>
        <v>Будние</v>
      </c>
    </row>
    <row r="98648" spans="1:6" x14ac:dyDescent="0.25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3082"/>
        <v>22</v>
      </c>
      <c r="F98648" t="str">
        <f t="shared" si="3083"/>
        <v>Будние</v>
      </c>
    </row>
    <row r="98649" spans="1:6" x14ac:dyDescent="0.25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3082"/>
        <v>22</v>
      </c>
      <c r="F98649" t="str">
        <f t="shared" si="3083"/>
        <v>Будние</v>
      </c>
    </row>
    <row r="98650" spans="1:6" x14ac:dyDescent="0.25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3082"/>
        <v>22</v>
      </c>
      <c r="F98650" t="str">
        <f t="shared" si="3083"/>
        <v>Будние</v>
      </c>
    </row>
    <row r="98651" spans="1:6" x14ac:dyDescent="0.25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3082"/>
        <v>22</v>
      </c>
      <c r="F98651" t="str">
        <f t="shared" si="3083"/>
        <v>Будние</v>
      </c>
    </row>
    <row r="98652" spans="1:6" x14ac:dyDescent="0.25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3082"/>
        <v>22</v>
      </c>
      <c r="F98652" t="str">
        <f t="shared" si="3083"/>
        <v>Будние</v>
      </c>
    </row>
    <row r="98653" spans="1:6" x14ac:dyDescent="0.25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3082"/>
        <v>22</v>
      </c>
      <c r="F98653" t="str">
        <f t="shared" si="3083"/>
        <v>Будние</v>
      </c>
    </row>
    <row r="98654" spans="1:6" x14ac:dyDescent="0.25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3082"/>
        <v>22</v>
      </c>
      <c r="F98654" t="str">
        <f t="shared" si="3083"/>
        <v>Будние</v>
      </c>
    </row>
    <row r="98655" spans="1:6" x14ac:dyDescent="0.25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3082"/>
        <v>22</v>
      </c>
      <c r="F98655" t="str">
        <f t="shared" si="3083"/>
        <v>Будние</v>
      </c>
    </row>
    <row r="98656" spans="1:6" x14ac:dyDescent="0.25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3082"/>
        <v>22</v>
      </c>
      <c r="F98656" t="str">
        <f t="shared" si="3083"/>
        <v>Будние</v>
      </c>
    </row>
    <row r="98657" spans="1:6" x14ac:dyDescent="0.25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3082"/>
        <v>22</v>
      </c>
      <c r="F98657" t="str">
        <f t="shared" si="3083"/>
        <v>Будние</v>
      </c>
    </row>
    <row r="98658" spans="1:6" x14ac:dyDescent="0.25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3082"/>
        <v>22</v>
      </c>
      <c r="F98658" t="str">
        <f t="shared" si="3083"/>
        <v>Будние</v>
      </c>
    </row>
    <row r="98659" spans="1:6" x14ac:dyDescent="0.25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3082"/>
        <v>22</v>
      </c>
      <c r="F98659" t="str">
        <f t="shared" si="3083"/>
        <v>Будние</v>
      </c>
    </row>
    <row r="98660" spans="1:6" x14ac:dyDescent="0.25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3082"/>
        <v>22</v>
      </c>
      <c r="F98660" t="str">
        <f t="shared" si="3083"/>
        <v>Будние</v>
      </c>
    </row>
    <row r="98661" spans="1:6" x14ac:dyDescent="0.25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3082"/>
        <v>22</v>
      </c>
      <c r="F98661" t="str">
        <f t="shared" si="3083"/>
        <v>Будние</v>
      </c>
    </row>
    <row r="98662" spans="1:6" x14ac:dyDescent="0.25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3082"/>
        <v>22</v>
      </c>
      <c r="F98662" t="str">
        <f t="shared" si="3083"/>
        <v>Будние</v>
      </c>
    </row>
    <row r="98663" spans="1:6" x14ac:dyDescent="0.25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3082"/>
        <v>22</v>
      </c>
      <c r="F98663" t="str">
        <f t="shared" si="3083"/>
        <v>Будние</v>
      </c>
    </row>
    <row r="98664" spans="1:6" x14ac:dyDescent="0.25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3082"/>
        <v>22</v>
      </c>
      <c r="F98664" t="str">
        <f t="shared" si="3083"/>
        <v>Будние</v>
      </c>
    </row>
    <row r="98665" spans="1:6" x14ac:dyDescent="0.25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3082"/>
        <v>22</v>
      </c>
      <c r="F98665" t="str">
        <f t="shared" si="3083"/>
        <v>Будние</v>
      </c>
    </row>
    <row r="98666" spans="1:6" x14ac:dyDescent="0.25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3082"/>
        <v>22</v>
      </c>
      <c r="F98666" t="str">
        <f t="shared" si="3083"/>
        <v>Будние</v>
      </c>
    </row>
    <row r="98667" spans="1:6" x14ac:dyDescent="0.25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3082"/>
        <v>22</v>
      </c>
      <c r="F98667" t="str">
        <f t="shared" si="3083"/>
        <v>Будние</v>
      </c>
    </row>
    <row r="98668" spans="1:6" x14ac:dyDescent="0.25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3082"/>
        <v>22</v>
      </c>
      <c r="F98668" t="str">
        <f t="shared" si="3083"/>
        <v>Будние</v>
      </c>
    </row>
    <row r="98669" spans="1:6" x14ac:dyDescent="0.25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3082"/>
        <v>22</v>
      </c>
      <c r="F98669" t="str">
        <f t="shared" si="3083"/>
        <v>Будние</v>
      </c>
    </row>
    <row r="98670" spans="1:6" x14ac:dyDescent="0.25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3082"/>
        <v>22</v>
      </c>
      <c r="F98670" t="str">
        <f t="shared" si="3083"/>
        <v>Будние</v>
      </c>
    </row>
    <row r="98671" spans="1:6" x14ac:dyDescent="0.25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3082"/>
        <v>22</v>
      </c>
      <c r="F98671" t="str">
        <f t="shared" si="3083"/>
        <v>Будние</v>
      </c>
    </row>
    <row r="98672" spans="1:6" x14ac:dyDescent="0.25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3082"/>
        <v>22</v>
      </c>
      <c r="F98672" t="str">
        <f t="shared" si="3083"/>
        <v>Будние</v>
      </c>
    </row>
    <row r="98673" spans="1:6" x14ac:dyDescent="0.25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3082"/>
        <v>22</v>
      </c>
      <c r="F98673" t="str">
        <f t="shared" si="3083"/>
        <v>Будние</v>
      </c>
    </row>
    <row r="98674" spans="1:6" x14ac:dyDescent="0.25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3082"/>
        <v>22</v>
      </c>
      <c r="F98674" t="str">
        <f t="shared" si="3083"/>
        <v>Будние</v>
      </c>
    </row>
    <row r="98675" spans="1:6" x14ac:dyDescent="0.25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3082"/>
        <v>22</v>
      </c>
      <c r="F98675" t="str">
        <f t="shared" si="3083"/>
        <v>Будние</v>
      </c>
    </row>
    <row r="98676" spans="1:6" x14ac:dyDescent="0.25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3082"/>
        <v>23</v>
      </c>
      <c r="F98676" t="str">
        <f t="shared" si="3083"/>
        <v>Будние</v>
      </c>
    </row>
    <row r="98677" spans="1:6" x14ac:dyDescent="0.25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3082"/>
        <v>23</v>
      </c>
      <c r="F98677" t="str">
        <f t="shared" si="3083"/>
        <v>Будние</v>
      </c>
    </row>
    <row r="98678" spans="1:6" x14ac:dyDescent="0.25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3082"/>
        <v>23</v>
      </c>
      <c r="F98678" t="str">
        <f t="shared" si="3083"/>
        <v>Будние</v>
      </c>
    </row>
    <row r="98679" spans="1:6" x14ac:dyDescent="0.25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3082"/>
        <v>23</v>
      </c>
      <c r="F98679" t="str">
        <f t="shared" si="3083"/>
        <v>Будние</v>
      </c>
    </row>
    <row r="98680" spans="1:6" x14ac:dyDescent="0.25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3082"/>
        <v>23</v>
      </c>
      <c r="F98680" t="str">
        <f t="shared" si="3083"/>
        <v>Будние</v>
      </c>
    </row>
    <row r="98681" spans="1:6" x14ac:dyDescent="0.25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3082"/>
        <v>23</v>
      </c>
      <c r="F98681" t="str">
        <f t="shared" si="3083"/>
        <v>Будние</v>
      </c>
    </row>
    <row r="98682" spans="1:6" x14ac:dyDescent="0.25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3082"/>
        <v>23</v>
      </c>
      <c r="F98682" t="str">
        <f t="shared" si="3083"/>
        <v>Будние</v>
      </c>
    </row>
    <row r="98683" spans="1:6" x14ac:dyDescent="0.25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3082"/>
        <v>23</v>
      </c>
      <c r="F98683" t="str">
        <f t="shared" si="3083"/>
        <v>Будние</v>
      </c>
    </row>
    <row r="98684" spans="1:6" x14ac:dyDescent="0.25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3082"/>
        <v>23</v>
      </c>
      <c r="F98684" t="str">
        <f t="shared" si="3083"/>
        <v>Будние</v>
      </c>
    </row>
    <row r="98685" spans="1:6" x14ac:dyDescent="0.25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3082"/>
        <v>23</v>
      </c>
      <c r="F98685" t="str">
        <f t="shared" si="3083"/>
        <v>Будние</v>
      </c>
    </row>
    <row r="98686" spans="1:6" x14ac:dyDescent="0.25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3082"/>
        <v>23</v>
      </c>
      <c r="F98686" t="str">
        <f t="shared" si="3083"/>
        <v>Будние</v>
      </c>
    </row>
    <row r="98687" spans="1:6" x14ac:dyDescent="0.25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3082"/>
        <v>23</v>
      </c>
      <c r="F98687" t="str">
        <f t="shared" si="3083"/>
        <v>Будние</v>
      </c>
    </row>
    <row r="98688" spans="1:6" x14ac:dyDescent="0.25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3082"/>
        <v>23</v>
      </c>
      <c r="F98688" t="str">
        <f t="shared" si="3083"/>
        <v>Будние</v>
      </c>
    </row>
    <row r="98689" spans="1:6" x14ac:dyDescent="0.25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3082"/>
        <v>23</v>
      </c>
      <c r="F98689" t="str">
        <f t="shared" si="3083"/>
        <v>Будние</v>
      </c>
    </row>
    <row r="98690" spans="1:6" x14ac:dyDescent="0.25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3082"/>
        <v>23</v>
      </c>
      <c r="F98690" t="str">
        <f t="shared" si="3083"/>
        <v>Будние</v>
      </c>
    </row>
    <row r="98691" spans="1:6" x14ac:dyDescent="0.25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3084">HOUR(B98691)</f>
        <v>23</v>
      </c>
      <c r="F98691" t="str">
        <f t="shared" si="3083"/>
        <v>Будние</v>
      </c>
    </row>
    <row r="98692" spans="1:6" x14ac:dyDescent="0.25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3084"/>
        <v>23</v>
      </c>
      <c r="F98692" t="str">
        <f t="shared" ref="F98692:F98755" si="3085">IF(OR(WEEKDAY(B98692,11)=6,WEEKDAY(B98692,11)=6),"Выходные","Будние")</f>
        <v>Будние</v>
      </c>
    </row>
    <row r="98693" spans="1:6" x14ac:dyDescent="0.25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3084"/>
        <v>23</v>
      </c>
      <c r="F98693" t="str">
        <f t="shared" si="3085"/>
        <v>Будние</v>
      </c>
    </row>
    <row r="98694" spans="1:6" x14ac:dyDescent="0.25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3084"/>
        <v>23</v>
      </c>
      <c r="F98694" t="str">
        <f t="shared" si="3085"/>
        <v>Будние</v>
      </c>
    </row>
    <row r="98695" spans="1:6" x14ac:dyDescent="0.25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3084"/>
        <v>23</v>
      </c>
      <c r="F98695" t="str">
        <f t="shared" si="3085"/>
        <v>Будние</v>
      </c>
    </row>
    <row r="98696" spans="1:6" x14ac:dyDescent="0.25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3084"/>
        <v>23</v>
      </c>
      <c r="F98696" t="str">
        <f t="shared" si="3085"/>
        <v>Будние</v>
      </c>
    </row>
    <row r="98697" spans="1:6" x14ac:dyDescent="0.25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3084"/>
        <v>23</v>
      </c>
      <c r="F98697" t="str">
        <f t="shared" si="3085"/>
        <v>Будние</v>
      </c>
    </row>
    <row r="98698" spans="1:6" x14ac:dyDescent="0.25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3084"/>
        <v>23</v>
      </c>
      <c r="F98698" t="str">
        <f t="shared" si="3085"/>
        <v>Будние</v>
      </c>
    </row>
    <row r="98699" spans="1:6" x14ac:dyDescent="0.25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3084"/>
        <v>23</v>
      </c>
      <c r="F98699" t="str">
        <f t="shared" si="3085"/>
        <v>Будние</v>
      </c>
    </row>
    <row r="98700" spans="1:6" x14ac:dyDescent="0.25">
      <c r="A98700">
        <v>298730</v>
      </c>
      <c r="B98700" s="2">
        <v>44397.98</v>
      </c>
      <c r="C98700">
        <v>142431</v>
      </c>
      <c r="D98700">
        <v>250679</v>
      </c>
      <c r="E98700">
        <f t="shared" si="3084"/>
        <v>23</v>
      </c>
      <c r="F98700" t="str">
        <f t="shared" si="3085"/>
        <v>Будние</v>
      </c>
    </row>
    <row r="98701" spans="1:6" x14ac:dyDescent="0.25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3084"/>
        <v>23</v>
      </c>
      <c r="F98701" t="str">
        <f t="shared" si="3085"/>
        <v>Будние</v>
      </c>
    </row>
    <row r="98702" spans="1:6" x14ac:dyDescent="0.25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3084"/>
        <v>23</v>
      </c>
      <c r="F98702" t="str">
        <f t="shared" si="3085"/>
        <v>Будние</v>
      </c>
    </row>
    <row r="98703" spans="1:6" x14ac:dyDescent="0.25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3084"/>
        <v>23</v>
      </c>
      <c r="F98703" t="str">
        <f t="shared" si="3085"/>
        <v>Будние</v>
      </c>
    </row>
    <row r="98704" spans="1:6" x14ac:dyDescent="0.25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3084"/>
        <v>23</v>
      </c>
      <c r="F98704" t="str">
        <f t="shared" si="3085"/>
        <v>Будние</v>
      </c>
    </row>
    <row r="98705" spans="1:6" x14ac:dyDescent="0.25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3084"/>
        <v>23</v>
      </c>
      <c r="F98705" t="str">
        <f t="shared" si="3085"/>
        <v>Будние</v>
      </c>
    </row>
    <row r="98706" spans="1:6" x14ac:dyDescent="0.25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3084"/>
        <v>23</v>
      </c>
      <c r="F98706" t="str">
        <f t="shared" si="3085"/>
        <v>Будние</v>
      </c>
    </row>
    <row r="98707" spans="1:6" x14ac:dyDescent="0.25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3084"/>
        <v>23</v>
      </c>
      <c r="F98707" t="str">
        <f t="shared" si="3085"/>
        <v>Будние</v>
      </c>
    </row>
    <row r="98708" spans="1:6" x14ac:dyDescent="0.25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3084"/>
        <v>23</v>
      </c>
      <c r="F98708" t="str">
        <f t="shared" si="3085"/>
        <v>Будние</v>
      </c>
    </row>
    <row r="98709" spans="1:6" x14ac:dyDescent="0.25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3084"/>
        <v>23</v>
      </c>
      <c r="F98709" t="str">
        <f t="shared" si="3085"/>
        <v>Будние</v>
      </c>
    </row>
    <row r="98710" spans="1:6" x14ac:dyDescent="0.25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3084"/>
        <v>23</v>
      </c>
      <c r="F98710" t="str">
        <f t="shared" si="3085"/>
        <v>Будние</v>
      </c>
    </row>
    <row r="98711" spans="1:6" x14ac:dyDescent="0.25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3084"/>
        <v>23</v>
      </c>
      <c r="F98711" t="str">
        <f t="shared" si="3085"/>
        <v>Будние</v>
      </c>
    </row>
    <row r="98712" spans="1:6" x14ac:dyDescent="0.25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3084"/>
        <v>23</v>
      </c>
      <c r="F98712" t="str">
        <f t="shared" si="3085"/>
        <v>Будние</v>
      </c>
    </row>
    <row r="98713" spans="1:6" x14ac:dyDescent="0.25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3084"/>
        <v>23</v>
      </c>
      <c r="F98713" t="str">
        <f t="shared" si="3085"/>
        <v>Будние</v>
      </c>
    </row>
    <row r="98714" spans="1:6" x14ac:dyDescent="0.25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3084"/>
        <v>23</v>
      </c>
      <c r="F98714" t="str">
        <f t="shared" si="3085"/>
        <v>Будние</v>
      </c>
    </row>
    <row r="98715" spans="1:6" x14ac:dyDescent="0.25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3084"/>
        <v>23</v>
      </c>
      <c r="F98715" t="str">
        <f t="shared" si="3085"/>
        <v>Будние</v>
      </c>
    </row>
    <row r="98716" spans="1:6" x14ac:dyDescent="0.25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3084"/>
        <v>23</v>
      </c>
      <c r="F98716" t="str">
        <f t="shared" si="3085"/>
        <v>Будние</v>
      </c>
    </row>
    <row r="98717" spans="1:6" x14ac:dyDescent="0.25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3084"/>
        <v>23</v>
      </c>
      <c r="F98717" t="str">
        <f t="shared" si="3085"/>
        <v>Будние</v>
      </c>
    </row>
    <row r="98718" spans="1:6" x14ac:dyDescent="0.25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3084"/>
        <v>23</v>
      </c>
      <c r="F98718" t="str">
        <f t="shared" si="3085"/>
        <v>Будние</v>
      </c>
    </row>
    <row r="98719" spans="1:6" x14ac:dyDescent="0.25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3084"/>
        <v>23</v>
      </c>
      <c r="F98719" t="str">
        <f t="shared" si="3085"/>
        <v>Будние</v>
      </c>
    </row>
    <row r="98720" spans="1:6" x14ac:dyDescent="0.25">
      <c r="A98720">
        <v>298791</v>
      </c>
      <c r="B98720" s="2">
        <v>44397.998</v>
      </c>
      <c r="C98720">
        <v>165327</v>
      </c>
      <c r="D98720">
        <v>432277</v>
      </c>
      <c r="E98720">
        <f t="shared" si="3084"/>
        <v>23</v>
      </c>
      <c r="F98720" t="str">
        <f t="shared" si="3085"/>
        <v>Будние</v>
      </c>
    </row>
    <row r="98721" spans="1:6" x14ac:dyDescent="0.25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3084"/>
        <v>0</v>
      </c>
      <c r="F98721" t="str">
        <f t="shared" si="3085"/>
        <v>Будние</v>
      </c>
    </row>
    <row r="98722" spans="1:6" x14ac:dyDescent="0.25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3084"/>
        <v>0</v>
      </c>
      <c r="F98722" t="str">
        <f t="shared" si="3085"/>
        <v>Будние</v>
      </c>
    </row>
    <row r="98723" spans="1:6" x14ac:dyDescent="0.25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3084"/>
        <v>0</v>
      </c>
      <c r="F98723" t="str">
        <f t="shared" si="3085"/>
        <v>Будние</v>
      </c>
    </row>
    <row r="98724" spans="1:6" x14ac:dyDescent="0.25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3084"/>
        <v>0</v>
      </c>
      <c r="F98724" t="str">
        <f t="shared" si="3085"/>
        <v>Будние</v>
      </c>
    </row>
    <row r="98725" spans="1:6" x14ac:dyDescent="0.25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3084"/>
        <v>0</v>
      </c>
      <c r="F98725" t="str">
        <f t="shared" si="3085"/>
        <v>Будние</v>
      </c>
    </row>
    <row r="98726" spans="1:6" x14ac:dyDescent="0.25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3084"/>
        <v>0</v>
      </c>
      <c r="F98726" t="str">
        <f t="shared" si="3085"/>
        <v>Будние</v>
      </c>
    </row>
    <row r="98727" spans="1:6" x14ac:dyDescent="0.25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3084"/>
        <v>0</v>
      </c>
      <c r="F98727" t="str">
        <f t="shared" si="3085"/>
        <v>Будние</v>
      </c>
    </row>
    <row r="98728" spans="1:6" x14ac:dyDescent="0.25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3084"/>
        <v>0</v>
      </c>
      <c r="F98728" t="str">
        <f t="shared" si="3085"/>
        <v>Будние</v>
      </c>
    </row>
    <row r="98729" spans="1:6" x14ac:dyDescent="0.25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3084"/>
        <v>0</v>
      </c>
      <c r="F98729" t="str">
        <f t="shared" si="3085"/>
        <v>Будние</v>
      </c>
    </row>
    <row r="98730" spans="1:6" x14ac:dyDescent="0.25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3084"/>
        <v>0</v>
      </c>
      <c r="F98730" t="str">
        <f t="shared" si="3085"/>
        <v>Будние</v>
      </c>
    </row>
    <row r="98731" spans="1:6" x14ac:dyDescent="0.25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3084"/>
        <v>0</v>
      </c>
      <c r="F98731" t="str">
        <f t="shared" si="3085"/>
        <v>Будние</v>
      </c>
    </row>
    <row r="98732" spans="1:6" x14ac:dyDescent="0.25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3084"/>
        <v>0</v>
      </c>
      <c r="F98732" t="str">
        <f t="shared" si="3085"/>
        <v>Будние</v>
      </c>
    </row>
    <row r="98733" spans="1:6" x14ac:dyDescent="0.25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3084"/>
        <v>0</v>
      </c>
      <c r="F98733" t="str">
        <f t="shared" si="3085"/>
        <v>Будние</v>
      </c>
    </row>
    <row r="98734" spans="1:6" x14ac:dyDescent="0.25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3084"/>
        <v>0</v>
      </c>
      <c r="F98734" t="str">
        <f t="shared" si="3085"/>
        <v>Будние</v>
      </c>
    </row>
    <row r="98735" spans="1:6" x14ac:dyDescent="0.25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3084"/>
        <v>0</v>
      </c>
      <c r="F98735" t="str">
        <f t="shared" si="3085"/>
        <v>Будние</v>
      </c>
    </row>
    <row r="98736" spans="1:6" x14ac:dyDescent="0.25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3084"/>
        <v>0</v>
      </c>
      <c r="F98736" t="str">
        <f t="shared" si="3085"/>
        <v>Будние</v>
      </c>
    </row>
    <row r="98737" spans="1:6" x14ac:dyDescent="0.25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3084"/>
        <v>0</v>
      </c>
      <c r="F98737" t="str">
        <f t="shared" si="3085"/>
        <v>Будние</v>
      </c>
    </row>
    <row r="98738" spans="1:6" x14ac:dyDescent="0.25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3084"/>
        <v>0</v>
      </c>
      <c r="F98738" t="str">
        <f t="shared" si="3085"/>
        <v>Будние</v>
      </c>
    </row>
    <row r="98739" spans="1:6" x14ac:dyDescent="0.25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3084"/>
        <v>0</v>
      </c>
      <c r="F98739" t="str">
        <f t="shared" si="3085"/>
        <v>Будние</v>
      </c>
    </row>
    <row r="98740" spans="1:6" x14ac:dyDescent="0.25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3084"/>
        <v>0</v>
      </c>
      <c r="F98740" t="str">
        <f t="shared" si="3085"/>
        <v>Будние</v>
      </c>
    </row>
    <row r="98741" spans="1:6" x14ac:dyDescent="0.25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3084"/>
        <v>0</v>
      </c>
      <c r="F98741" t="str">
        <f t="shared" si="3085"/>
        <v>Будние</v>
      </c>
    </row>
    <row r="98742" spans="1:6" x14ac:dyDescent="0.25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3084"/>
        <v>0</v>
      </c>
      <c r="F98742" t="str">
        <f t="shared" si="3085"/>
        <v>Будние</v>
      </c>
    </row>
    <row r="98743" spans="1:6" x14ac:dyDescent="0.25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3084"/>
        <v>0</v>
      </c>
      <c r="F98743" t="str">
        <f t="shared" si="3085"/>
        <v>Будние</v>
      </c>
    </row>
    <row r="98744" spans="1:6" x14ac:dyDescent="0.25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3084"/>
        <v>0</v>
      </c>
      <c r="F98744" t="str">
        <f t="shared" si="3085"/>
        <v>Будние</v>
      </c>
    </row>
    <row r="98745" spans="1:6" x14ac:dyDescent="0.25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3084"/>
        <v>0</v>
      </c>
      <c r="F98745" t="str">
        <f t="shared" si="3085"/>
        <v>Будние</v>
      </c>
    </row>
    <row r="98746" spans="1:6" x14ac:dyDescent="0.25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3084"/>
        <v>0</v>
      </c>
      <c r="F98746" t="str">
        <f t="shared" si="3085"/>
        <v>Будние</v>
      </c>
    </row>
    <row r="98747" spans="1:6" x14ac:dyDescent="0.25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3084"/>
        <v>1</v>
      </c>
      <c r="F98747" t="str">
        <f t="shared" si="3085"/>
        <v>Будние</v>
      </c>
    </row>
    <row r="98748" spans="1:6" x14ac:dyDescent="0.25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3084"/>
        <v>1</v>
      </c>
      <c r="F98748" t="str">
        <f t="shared" si="3085"/>
        <v>Будние</v>
      </c>
    </row>
    <row r="98749" spans="1:6" x14ac:dyDescent="0.25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3084"/>
        <v>1</v>
      </c>
      <c r="F98749" t="str">
        <f t="shared" si="3085"/>
        <v>Будние</v>
      </c>
    </row>
    <row r="98750" spans="1:6" x14ac:dyDescent="0.25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3084"/>
        <v>1</v>
      </c>
      <c r="F98750" t="str">
        <f t="shared" si="3085"/>
        <v>Будние</v>
      </c>
    </row>
    <row r="98751" spans="1:6" x14ac:dyDescent="0.25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3084"/>
        <v>1</v>
      </c>
      <c r="F98751" t="str">
        <f t="shared" si="3085"/>
        <v>Будние</v>
      </c>
    </row>
    <row r="98752" spans="1:6" x14ac:dyDescent="0.25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3084"/>
        <v>1</v>
      </c>
      <c r="F98752" t="str">
        <f t="shared" si="3085"/>
        <v>Будние</v>
      </c>
    </row>
    <row r="98753" spans="1:6" x14ac:dyDescent="0.25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3084"/>
        <v>1</v>
      </c>
      <c r="F98753" t="str">
        <f t="shared" si="3085"/>
        <v>Будние</v>
      </c>
    </row>
    <row r="98754" spans="1:6" x14ac:dyDescent="0.25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3084"/>
        <v>1</v>
      </c>
      <c r="F98754" t="str">
        <f t="shared" si="3085"/>
        <v>Будние</v>
      </c>
    </row>
    <row r="98755" spans="1:6" x14ac:dyDescent="0.25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3086">HOUR(B98755)</f>
        <v>1</v>
      </c>
      <c r="F98755" t="str">
        <f t="shared" si="3085"/>
        <v>Будние</v>
      </c>
    </row>
    <row r="98756" spans="1:6" x14ac:dyDescent="0.25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3086"/>
        <v>1</v>
      </c>
      <c r="F98756" t="str">
        <f t="shared" ref="F98756:F98819" si="3087">IF(OR(WEEKDAY(B98756,11)=6,WEEKDAY(B98756,11)=6),"Выходные","Будние")</f>
        <v>Будние</v>
      </c>
    </row>
    <row r="98757" spans="1:6" x14ac:dyDescent="0.25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3086"/>
        <v>1</v>
      </c>
      <c r="F98757" t="str">
        <f t="shared" si="3087"/>
        <v>Будние</v>
      </c>
    </row>
    <row r="98758" spans="1:6" x14ac:dyDescent="0.25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3086"/>
        <v>1</v>
      </c>
      <c r="F98758" t="str">
        <f t="shared" si="3087"/>
        <v>Будние</v>
      </c>
    </row>
    <row r="98759" spans="1:6" x14ac:dyDescent="0.25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3086"/>
        <v>1</v>
      </c>
      <c r="F98759" t="str">
        <f t="shared" si="3087"/>
        <v>Будние</v>
      </c>
    </row>
    <row r="98760" spans="1:6" x14ac:dyDescent="0.25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3086"/>
        <v>1</v>
      </c>
      <c r="F98760" t="str">
        <f t="shared" si="3087"/>
        <v>Будние</v>
      </c>
    </row>
    <row r="98761" spans="1:6" x14ac:dyDescent="0.25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3086"/>
        <v>1</v>
      </c>
      <c r="F98761" t="str">
        <f t="shared" si="3087"/>
        <v>Будние</v>
      </c>
    </row>
    <row r="98762" spans="1:6" x14ac:dyDescent="0.25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3086"/>
        <v>1</v>
      </c>
      <c r="F98762" t="str">
        <f t="shared" si="3087"/>
        <v>Будние</v>
      </c>
    </row>
    <row r="98763" spans="1:6" x14ac:dyDescent="0.25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3086"/>
        <v>1</v>
      </c>
      <c r="F98763" t="str">
        <f t="shared" si="3087"/>
        <v>Будние</v>
      </c>
    </row>
    <row r="98764" spans="1:6" x14ac:dyDescent="0.25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3086"/>
        <v>1</v>
      </c>
      <c r="F98764" t="str">
        <f t="shared" si="3087"/>
        <v>Будние</v>
      </c>
    </row>
    <row r="98765" spans="1:6" x14ac:dyDescent="0.25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3086"/>
        <v>2</v>
      </c>
      <c r="F98765" t="str">
        <f t="shared" si="3087"/>
        <v>Будние</v>
      </c>
    </row>
    <row r="98766" spans="1:6" x14ac:dyDescent="0.25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3086"/>
        <v>2</v>
      </c>
      <c r="F98766" t="str">
        <f t="shared" si="3087"/>
        <v>Будние</v>
      </c>
    </row>
    <row r="98767" spans="1:6" x14ac:dyDescent="0.25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3086"/>
        <v>2</v>
      </c>
      <c r="F98767" t="str">
        <f t="shared" si="3087"/>
        <v>Будние</v>
      </c>
    </row>
    <row r="98768" spans="1:6" x14ac:dyDescent="0.25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3086"/>
        <v>2</v>
      </c>
      <c r="F98768" t="str">
        <f t="shared" si="3087"/>
        <v>Будние</v>
      </c>
    </row>
    <row r="98769" spans="1:6" x14ac:dyDescent="0.25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3086"/>
        <v>2</v>
      </c>
      <c r="F98769" t="str">
        <f t="shared" si="3087"/>
        <v>Будние</v>
      </c>
    </row>
    <row r="98770" spans="1:6" x14ac:dyDescent="0.25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3086"/>
        <v>2</v>
      </c>
      <c r="F98770" t="str">
        <f t="shared" si="3087"/>
        <v>Будние</v>
      </c>
    </row>
    <row r="98771" spans="1:6" x14ac:dyDescent="0.25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3086"/>
        <v>2</v>
      </c>
      <c r="F98771" t="str">
        <f t="shared" si="3087"/>
        <v>Будние</v>
      </c>
    </row>
    <row r="98772" spans="1:6" x14ac:dyDescent="0.25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3086"/>
        <v>2</v>
      </c>
      <c r="F98772" t="str">
        <f t="shared" si="3087"/>
        <v>Будние</v>
      </c>
    </row>
    <row r="98773" spans="1:6" x14ac:dyDescent="0.25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3086"/>
        <v>2</v>
      </c>
      <c r="F98773" t="str">
        <f t="shared" si="3087"/>
        <v>Будние</v>
      </c>
    </row>
    <row r="98774" spans="1:6" x14ac:dyDescent="0.25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3086"/>
        <v>3</v>
      </c>
      <c r="F98774" t="str">
        <f t="shared" si="3087"/>
        <v>Будние</v>
      </c>
    </row>
    <row r="98775" spans="1:6" x14ac:dyDescent="0.25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3086"/>
        <v>3</v>
      </c>
      <c r="F98775" t="str">
        <f t="shared" si="3087"/>
        <v>Будние</v>
      </c>
    </row>
    <row r="98776" spans="1:6" x14ac:dyDescent="0.25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3086"/>
        <v>3</v>
      </c>
      <c r="F98776" t="str">
        <f t="shared" si="3087"/>
        <v>Будние</v>
      </c>
    </row>
    <row r="98777" spans="1:6" x14ac:dyDescent="0.25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3086"/>
        <v>3</v>
      </c>
      <c r="F98777" t="str">
        <f t="shared" si="3087"/>
        <v>Будние</v>
      </c>
    </row>
    <row r="98778" spans="1:6" x14ac:dyDescent="0.25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3086"/>
        <v>3</v>
      </c>
      <c r="F98778" t="str">
        <f t="shared" si="3087"/>
        <v>Будние</v>
      </c>
    </row>
    <row r="98779" spans="1:6" x14ac:dyDescent="0.25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3086"/>
        <v>3</v>
      </c>
      <c r="F98779" t="str">
        <f t="shared" si="3087"/>
        <v>Будние</v>
      </c>
    </row>
    <row r="98780" spans="1:6" x14ac:dyDescent="0.25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3086"/>
        <v>3</v>
      </c>
      <c r="F98780" t="str">
        <f t="shared" si="3087"/>
        <v>Будние</v>
      </c>
    </row>
    <row r="98781" spans="1:6" x14ac:dyDescent="0.25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3086"/>
        <v>3</v>
      </c>
      <c r="F98781" t="str">
        <f t="shared" si="3087"/>
        <v>Будние</v>
      </c>
    </row>
    <row r="98782" spans="1:6" x14ac:dyDescent="0.25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3086"/>
        <v>3</v>
      </c>
      <c r="F98782" t="str">
        <f t="shared" si="3087"/>
        <v>Будние</v>
      </c>
    </row>
    <row r="98783" spans="1:6" x14ac:dyDescent="0.25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3086"/>
        <v>3</v>
      </c>
      <c r="F98783" t="str">
        <f t="shared" si="3087"/>
        <v>Будние</v>
      </c>
    </row>
    <row r="98784" spans="1:6" x14ac:dyDescent="0.25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3086"/>
        <v>4</v>
      </c>
      <c r="F98784" t="str">
        <f t="shared" si="3087"/>
        <v>Будние</v>
      </c>
    </row>
    <row r="98785" spans="1:6" x14ac:dyDescent="0.25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3086"/>
        <v>4</v>
      </c>
      <c r="F98785" t="str">
        <f t="shared" si="3087"/>
        <v>Будние</v>
      </c>
    </row>
    <row r="98786" spans="1:6" x14ac:dyDescent="0.25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3086"/>
        <v>4</v>
      </c>
      <c r="F98786" t="str">
        <f t="shared" si="3087"/>
        <v>Будние</v>
      </c>
    </row>
    <row r="98787" spans="1:6" x14ac:dyDescent="0.25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3086"/>
        <v>4</v>
      </c>
      <c r="F98787" t="str">
        <f t="shared" si="3087"/>
        <v>Будние</v>
      </c>
    </row>
    <row r="98788" spans="1:6" x14ac:dyDescent="0.25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3086"/>
        <v>4</v>
      </c>
      <c r="F98788" t="str">
        <f t="shared" si="3087"/>
        <v>Будние</v>
      </c>
    </row>
    <row r="98789" spans="1:6" x14ac:dyDescent="0.25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3086"/>
        <v>4</v>
      </c>
      <c r="F98789" t="str">
        <f t="shared" si="3087"/>
        <v>Будние</v>
      </c>
    </row>
    <row r="98790" spans="1:6" x14ac:dyDescent="0.25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3086"/>
        <v>4</v>
      </c>
      <c r="F98790" t="str">
        <f t="shared" si="3087"/>
        <v>Будние</v>
      </c>
    </row>
    <row r="98791" spans="1:6" x14ac:dyDescent="0.25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3086"/>
        <v>4</v>
      </c>
      <c r="F98791" t="str">
        <f t="shared" si="3087"/>
        <v>Будние</v>
      </c>
    </row>
    <row r="98792" spans="1:6" x14ac:dyDescent="0.25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3086"/>
        <v>4</v>
      </c>
      <c r="F98792" t="str">
        <f t="shared" si="3087"/>
        <v>Будние</v>
      </c>
    </row>
    <row r="98793" spans="1:6" x14ac:dyDescent="0.25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3086"/>
        <v>4</v>
      </c>
      <c r="F98793" t="str">
        <f t="shared" si="3087"/>
        <v>Будние</v>
      </c>
    </row>
    <row r="98794" spans="1:6" x14ac:dyDescent="0.25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3086"/>
        <v>4</v>
      </c>
      <c r="F98794" t="str">
        <f t="shared" si="3087"/>
        <v>Будние</v>
      </c>
    </row>
    <row r="98795" spans="1:6" x14ac:dyDescent="0.25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3086"/>
        <v>4</v>
      </c>
      <c r="F98795" t="str">
        <f t="shared" si="3087"/>
        <v>Будние</v>
      </c>
    </row>
    <row r="98796" spans="1:6" x14ac:dyDescent="0.25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3086"/>
        <v>4</v>
      </c>
      <c r="F98796" t="str">
        <f t="shared" si="3087"/>
        <v>Будние</v>
      </c>
    </row>
    <row r="98797" spans="1:6" x14ac:dyDescent="0.25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3086"/>
        <v>5</v>
      </c>
      <c r="F98797" t="str">
        <f t="shared" si="3087"/>
        <v>Будние</v>
      </c>
    </row>
    <row r="98798" spans="1:6" x14ac:dyDescent="0.25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3086"/>
        <v>5</v>
      </c>
      <c r="F98798" t="str">
        <f t="shared" si="3087"/>
        <v>Будние</v>
      </c>
    </row>
    <row r="98799" spans="1:6" x14ac:dyDescent="0.25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3086"/>
        <v>5</v>
      </c>
      <c r="F98799" t="str">
        <f t="shared" si="3087"/>
        <v>Будние</v>
      </c>
    </row>
    <row r="98800" spans="1:6" x14ac:dyDescent="0.25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3086"/>
        <v>5</v>
      </c>
      <c r="F98800" t="str">
        <f t="shared" si="3087"/>
        <v>Будние</v>
      </c>
    </row>
    <row r="98801" spans="1:6" x14ac:dyDescent="0.25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3086"/>
        <v>6</v>
      </c>
      <c r="F98801" t="str">
        <f t="shared" si="3087"/>
        <v>Будние</v>
      </c>
    </row>
    <row r="98802" spans="1:6" x14ac:dyDescent="0.25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3086"/>
        <v>6</v>
      </c>
      <c r="F98802" t="str">
        <f t="shared" si="3087"/>
        <v>Будние</v>
      </c>
    </row>
    <row r="98803" spans="1:6" x14ac:dyDescent="0.25">
      <c r="A98803">
        <v>299028</v>
      </c>
      <c r="B98803" s="2">
        <v>44398.26</v>
      </c>
      <c r="C98803">
        <v>249336</v>
      </c>
      <c r="D98803">
        <v>439981</v>
      </c>
      <c r="E98803">
        <f t="shared" si="3086"/>
        <v>6</v>
      </c>
      <c r="F98803" t="str">
        <f t="shared" si="3087"/>
        <v>Будние</v>
      </c>
    </row>
    <row r="98804" spans="1:6" x14ac:dyDescent="0.25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3086"/>
        <v>6</v>
      </c>
      <c r="F98804" t="str">
        <f t="shared" si="3087"/>
        <v>Будние</v>
      </c>
    </row>
    <row r="98805" spans="1:6" x14ac:dyDescent="0.25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3086"/>
        <v>6</v>
      </c>
      <c r="F98805" t="str">
        <f t="shared" si="3087"/>
        <v>Будние</v>
      </c>
    </row>
    <row r="98806" spans="1:6" x14ac:dyDescent="0.25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3086"/>
        <v>6</v>
      </c>
      <c r="F98806" t="str">
        <f t="shared" si="3087"/>
        <v>Будние</v>
      </c>
    </row>
    <row r="98807" spans="1:6" x14ac:dyDescent="0.25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3086"/>
        <v>6</v>
      </c>
      <c r="F98807" t="str">
        <f t="shared" si="3087"/>
        <v>Будние</v>
      </c>
    </row>
    <row r="98808" spans="1:6" x14ac:dyDescent="0.25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3086"/>
        <v>6</v>
      </c>
      <c r="F98808" t="str">
        <f t="shared" si="3087"/>
        <v>Будние</v>
      </c>
    </row>
    <row r="98809" spans="1:6" x14ac:dyDescent="0.25">
      <c r="A98809">
        <v>299045</v>
      </c>
      <c r="B98809" s="2">
        <v>44398.288</v>
      </c>
      <c r="C98809">
        <v>341216</v>
      </c>
      <c r="D98809">
        <v>459455</v>
      </c>
      <c r="E98809">
        <f t="shared" si="3086"/>
        <v>6</v>
      </c>
      <c r="F98809" t="str">
        <f t="shared" si="3087"/>
        <v>Будние</v>
      </c>
    </row>
    <row r="98810" spans="1:6" x14ac:dyDescent="0.25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3086"/>
        <v>6</v>
      </c>
      <c r="F98810" t="str">
        <f t="shared" si="3087"/>
        <v>Будние</v>
      </c>
    </row>
    <row r="98811" spans="1:6" x14ac:dyDescent="0.25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3086"/>
        <v>7</v>
      </c>
      <c r="F98811" t="str">
        <f t="shared" si="3087"/>
        <v>Будние</v>
      </c>
    </row>
    <row r="98812" spans="1:6" x14ac:dyDescent="0.25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3086"/>
        <v>7</v>
      </c>
      <c r="F98812" t="str">
        <f t="shared" si="3087"/>
        <v>Будние</v>
      </c>
    </row>
    <row r="98813" spans="1:6" x14ac:dyDescent="0.25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3086"/>
        <v>7</v>
      </c>
      <c r="F98813" t="str">
        <f t="shared" si="3087"/>
        <v>Будние</v>
      </c>
    </row>
    <row r="98814" spans="1:6" x14ac:dyDescent="0.25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3086"/>
        <v>7</v>
      </c>
      <c r="F98814" t="str">
        <f t="shared" si="3087"/>
        <v>Будние</v>
      </c>
    </row>
    <row r="98815" spans="1:6" x14ac:dyDescent="0.25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3086"/>
        <v>7</v>
      </c>
      <c r="F98815" t="str">
        <f t="shared" si="3087"/>
        <v>Будние</v>
      </c>
    </row>
    <row r="98816" spans="1:6" x14ac:dyDescent="0.25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3086"/>
        <v>7</v>
      </c>
      <c r="F98816" t="str">
        <f t="shared" si="3087"/>
        <v>Будние</v>
      </c>
    </row>
    <row r="98817" spans="1:6" x14ac:dyDescent="0.25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3086"/>
        <v>7</v>
      </c>
      <c r="F98817" t="str">
        <f t="shared" si="3087"/>
        <v>Будние</v>
      </c>
    </row>
    <row r="98818" spans="1:6" x14ac:dyDescent="0.25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3086"/>
        <v>7</v>
      </c>
      <c r="F98818" t="str">
        <f t="shared" si="3087"/>
        <v>Будние</v>
      </c>
    </row>
    <row r="98819" spans="1:6" x14ac:dyDescent="0.25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3088">HOUR(B98819)</f>
        <v>7</v>
      </c>
      <c r="F98819" t="str">
        <f t="shared" si="3087"/>
        <v>Будние</v>
      </c>
    </row>
    <row r="98820" spans="1:6" x14ac:dyDescent="0.25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3088"/>
        <v>7</v>
      </c>
      <c r="F98820" t="str">
        <f t="shared" ref="F98820:F98883" si="3089">IF(OR(WEEKDAY(B98820,11)=6,WEEKDAY(B98820,11)=6),"Выходные","Будние")</f>
        <v>Будние</v>
      </c>
    </row>
    <row r="98821" spans="1:6" x14ac:dyDescent="0.25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3088"/>
        <v>8</v>
      </c>
      <c r="F98821" t="str">
        <f t="shared" si="3089"/>
        <v>Будние</v>
      </c>
    </row>
    <row r="98822" spans="1:6" x14ac:dyDescent="0.25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3088"/>
        <v>8</v>
      </c>
      <c r="F98822" t="str">
        <f t="shared" si="3089"/>
        <v>Будние</v>
      </c>
    </row>
    <row r="98823" spans="1:6" x14ac:dyDescent="0.25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3088"/>
        <v>8</v>
      </c>
      <c r="F98823" t="str">
        <f t="shared" si="3089"/>
        <v>Будние</v>
      </c>
    </row>
    <row r="98824" spans="1:6" x14ac:dyDescent="0.25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3088"/>
        <v>8</v>
      </c>
      <c r="F98824" t="str">
        <f t="shared" si="3089"/>
        <v>Будние</v>
      </c>
    </row>
    <row r="98825" spans="1:6" x14ac:dyDescent="0.25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3088"/>
        <v>8</v>
      </c>
      <c r="F98825" t="str">
        <f t="shared" si="3089"/>
        <v>Будние</v>
      </c>
    </row>
    <row r="98826" spans="1:6" x14ac:dyDescent="0.25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3088"/>
        <v>8</v>
      </c>
      <c r="F98826" t="str">
        <f t="shared" si="3089"/>
        <v>Будние</v>
      </c>
    </row>
    <row r="98827" spans="1:6" x14ac:dyDescent="0.25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3088"/>
        <v>8</v>
      </c>
      <c r="F98827" t="str">
        <f t="shared" si="3089"/>
        <v>Будние</v>
      </c>
    </row>
    <row r="98828" spans="1:6" x14ac:dyDescent="0.25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3088"/>
        <v>8</v>
      </c>
      <c r="F98828" t="str">
        <f t="shared" si="3089"/>
        <v>Будние</v>
      </c>
    </row>
    <row r="98829" spans="1:6" x14ac:dyDescent="0.25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3088"/>
        <v>8</v>
      </c>
      <c r="F98829" t="str">
        <f t="shared" si="3089"/>
        <v>Будние</v>
      </c>
    </row>
    <row r="98830" spans="1:6" x14ac:dyDescent="0.25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3088"/>
        <v>8</v>
      </c>
      <c r="F98830" t="str">
        <f t="shared" si="3089"/>
        <v>Будние</v>
      </c>
    </row>
    <row r="98831" spans="1:6" x14ac:dyDescent="0.25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3088"/>
        <v>8</v>
      </c>
      <c r="F98831" t="str">
        <f t="shared" si="3089"/>
        <v>Будние</v>
      </c>
    </row>
    <row r="98832" spans="1:6" x14ac:dyDescent="0.25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3088"/>
        <v>8</v>
      </c>
      <c r="F98832" t="str">
        <f t="shared" si="3089"/>
        <v>Будние</v>
      </c>
    </row>
    <row r="98833" spans="1:6" x14ac:dyDescent="0.25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3088"/>
        <v>8</v>
      </c>
      <c r="F98833" t="str">
        <f t="shared" si="3089"/>
        <v>Будние</v>
      </c>
    </row>
    <row r="98834" spans="1:6" x14ac:dyDescent="0.25">
      <c r="A98834">
        <v>299116</v>
      </c>
      <c r="B98834" s="2">
        <v>44398.375</v>
      </c>
      <c r="C98834">
        <v>334692</v>
      </c>
      <c r="D98834">
        <v>413828</v>
      </c>
      <c r="E98834">
        <f t="shared" si="3088"/>
        <v>9</v>
      </c>
      <c r="F98834" t="str">
        <f t="shared" si="3089"/>
        <v>Будние</v>
      </c>
    </row>
    <row r="98835" spans="1:6" x14ac:dyDescent="0.25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3088"/>
        <v>9</v>
      </c>
      <c r="F98835" t="str">
        <f t="shared" si="3089"/>
        <v>Будние</v>
      </c>
    </row>
    <row r="98836" spans="1:6" x14ac:dyDescent="0.25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3088"/>
        <v>9</v>
      </c>
      <c r="F98836" t="str">
        <f t="shared" si="3089"/>
        <v>Будние</v>
      </c>
    </row>
    <row r="98837" spans="1:6" x14ac:dyDescent="0.25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3088"/>
        <v>9</v>
      </c>
      <c r="F98837" t="str">
        <f t="shared" si="3089"/>
        <v>Будние</v>
      </c>
    </row>
    <row r="98838" spans="1:6" x14ac:dyDescent="0.25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3088"/>
        <v>9</v>
      </c>
      <c r="F98838" t="str">
        <f t="shared" si="3089"/>
        <v>Будние</v>
      </c>
    </row>
    <row r="98839" spans="1:6" x14ac:dyDescent="0.25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3088"/>
        <v>9</v>
      </c>
      <c r="F98839" t="str">
        <f t="shared" si="3089"/>
        <v>Будние</v>
      </c>
    </row>
    <row r="98840" spans="1:6" x14ac:dyDescent="0.25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3088"/>
        <v>9</v>
      </c>
      <c r="F98840" t="str">
        <f t="shared" si="3089"/>
        <v>Будние</v>
      </c>
    </row>
    <row r="98841" spans="1:6" x14ac:dyDescent="0.25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3088"/>
        <v>9</v>
      </c>
      <c r="F98841" t="str">
        <f t="shared" si="3089"/>
        <v>Будние</v>
      </c>
    </row>
    <row r="98842" spans="1:6" x14ac:dyDescent="0.25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3088"/>
        <v>9</v>
      </c>
      <c r="F98842" t="str">
        <f t="shared" si="3089"/>
        <v>Будние</v>
      </c>
    </row>
    <row r="98843" spans="1:6" x14ac:dyDescent="0.25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3088"/>
        <v>9</v>
      </c>
      <c r="F98843" t="str">
        <f t="shared" si="3089"/>
        <v>Будние</v>
      </c>
    </row>
    <row r="98844" spans="1:6" x14ac:dyDescent="0.25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3088"/>
        <v>9</v>
      </c>
      <c r="F98844" t="str">
        <f t="shared" si="3089"/>
        <v>Будние</v>
      </c>
    </row>
    <row r="98845" spans="1:6" x14ac:dyDescent="0.25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3088"/>
        <v>9</v>
      </c>
      <c r="F98845" t="str">
        <f t="shared" si="3089"/>
        <v>Будние</v>
      </c>
    </row>
    <row r="98846" spans="1:6" x14ac:dyDescent="0.25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3088"/>
        <v>9</v>
      </c>
      <c r="F98846" t="str">
        <f t="shared" si="3089"/>
        <v>Будние</v>
      </c>
    </row>
    <row r="98847" spans="1:6" x14ac:dyDescent="0.25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3088"/>
        <v>9</v>
      </c>
      <c r="F98847" t="str">
        <f t="shared" si="3089"/>
        <v>Будние</v>
      </c>
    </row>
    <row r="98848" spans="1:6" x14ac:dyDescent="0.25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3088"/>
        <v>10</v>
      </c>
      <c r="F98848" t="str">
        <f t="shared" si="3089"/>
        <v>Будние</v>
      </c>
    </row>
    <row r="98849" spans="1:6" x14ac:dyDescent="0.25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3088"/>
        <v>10</v>
      </c>
      <c r="F98849" t="str">
        <f t="shared" si="3089"/>
        <v>Будние</v>
      </c>
    </row>
    <row r="98850" spans="1:6" x14ac:dyDescent="0.25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3088"/>
        <v>10</v>
      </c>
      <c r="F98850" t="str">
        <f t="shared" si="3089"/>
        <v>Будние</v>
      </c>
    </row>
    <row r="98851" spans="1:6" x14ac:dyDescent="0.25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3088"/>
        <v>10</v>
      </c>
      <c r="F98851" t="str">
        <f t="shared" si="3089"/>
        <v>Будние</v>
      </c>
    </row>
    <row r="98852" spans="1:6" x14ac:dyDescent="0.25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3088"/>
        <v>10</v>
      </c>
      <c r="F98852" t="str">
        <f t="shared" si="3089"/>
        <v>Будние</v>
      </c>
    </row>
    <row r="98853" spans="1:6" x14ac:dyDescent="0.25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3088"/>
        <v>10</v>
      </c>
      <c r="F98853" t="str">
        <f t="shared" si="3089"/>
        <v>Будние</v>
      </c>
    </row>
    <row r="98854" spans="1:6" x14ac:dyDescent="0.25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3088"/>
        <v>10</v>
      </c>
      <c r="F98854" t="str">
        <f t="shared" si="3089"/>
        <v>Будние</v>
      </c>
    </row>
    <row r="98855" spans="1:6" x14ac:dyDescent="0.25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3088"/>
        <v>10</v>
      </c>
      <c r="F98855" t="str">
        <f t="shared" si="3089"/>
        <v>Будние</v>
      </c>
    </row>
    <row r="98856" spans="1:6" x14ac:dyDescent="0.25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3088"/>
        <v>10</v>
      </c>
      <c r="F98856" t="str">
        <f t="shared" si="3089"/>
        <v>Будние</v>
      </c>
    </row>
    <row r="98857" spans="1:6" x14ac:dyDescent="0.25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3088"/>
        <v>10</v>
      </c>
      <c r="F98857" t="str">
        <f t="shared" si="3089"/>
        <v>Будние</v>
      </c>
    </row>
    <row r="98858" spans="1:6" x14ac:dyDescent="0.25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3088"/>
        <v>10</v>
      </c>
      <c r="F98858" t="str">
        <f t="shared" si="3089"/>
        <v>Будние</v>
      </c>
    </row>
    <row r="98859" spans="1:6" x14ac:dyDescent="0.25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3088"/>
        <v>10</v>
      </c>
      <c r="F98859" t="str">
        <f t="shared" si="3089"/>
        <v>Будние</v>
      </c>
    </row>
    <row r="98860" spans="1:6" x14ac:dyDescent="0.25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3088"/>
        <v>10</v>
      </c>
      <c r="F98860" t="str">
        <f t="shared" si="3089"/>
        <v>Будние</v>
      </c>
    </row>
    <row r="98861" spans="1:6" x14ac:dyDescent="0.25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3088"/>
        <v>10</v>
      </c>
      <c r="F98861" t="str">
        <f t="shared" si="3089"/>
        <v>Будние</v>
      </c>
    </row>
    <row r="98862" spans="1:6" x14ac:dyDescent="0.25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3088"/>
        <v>10</v>
      </c>
      <c r="F98862" t="str">
        <f t="shared" si="3089"/>
        <v>Будние</v>
      </c>
    </row>
    <row r="98863" spans="1:6" x14ac:dyDescent="0.25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3088"/>
        <v>10</v>
      </c>
      <c r="F98863" t="str">
        <f t="shared" si="3089"/>
        <v>Будние</v>
      </c>
    </row>
    <row r="98864" spans="1:6" x14ac:dyDescent="0.25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3088"/>
        <v>10</v>
      </c>
      <c r="F98864" t="str">
        <f t="shared" si="3089"/>
        <v>Будние</v>
      </c>
    </row>
    <row r="98865" spans="1:6" x14ac:dyDescent="0.25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3088"/>
        <v>10</v>
      </c>
      <c r="F98865" t="str">
        <f t="shared" si="3089"/>
        <v>Будние</v>
      </c>
    </row>
    <row r="98866" spans="1:6" x14ac:dyDescent="0.25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3088"/>
        <v>10</v>
      </c>
      <c r="F98866" t="str">
        <f t="shared" si="3089"/>
        <v>Будние</v>
      </c>
    </row>
    <row r="98867" spans="1:6" x14ac:dyDescent="0.25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3088"/>
        <v>10</v>
      </c>
      <c r="F98867" t="str">
        <f t="shared" si="3089"/>
        <v>Будние</v>
      </c>
    </row>
    <row r="98868" spans="1:6" x14ac:dyDescent="0.25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3088"/>
        <v>10</v>
      </c>
      <c r="F98868" t="str">
        <f t="shared" si="3089"/>
        <v>Будние</v>
      </c>
    </row>
    <row r="98869" spans="1:6" x14ac:dyDescent="0.25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3088"/>
        <v>10</v>
      </c>
      <c r="F98869" t="str">
        <f t="shared" si="3089"/>
        <v>Будние</v>
      </c>
    </row>
    <row r="98870" spans="1:6" x14ac:dyDescent="0.25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3088"/>
        <v>10</v>
      </c>
      <c r="F98870" t="str">
        <f t="shared" si="3089"/>
        <v>Будние</v>
      </c>
    </row>
    <row r="98871" spans="1:6" x14ac:dyDescent="0.25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3088"/>
        <v>10</v>
      </c>
      <c r="F98871" t="str">
        <f t="shared" si="3089"/>
        <v>Будние</v>
      </c>
    </row>
    <row r="98872" spans="1:6" x14ac:dyDescent="0.25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3088"/>
        <v>10</v>
      </c>
      <c r="F98872" t="str">
        <f t="shared" si="3089"/>
        <v>Будние</v>
      </c>
    </row>
    <row r="98873" spans="1:6" x14ac:dyDescent="0.25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3088"/>
        <v>11</v>
      </c>
      <c r="F98873" t="str">
        <f t="shared" si="3089"/>
        <v>Будние</v>
      </c>
    </row>
    <row r="98874" spans="1:6" x14ac:dyDescent="0.25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3088"/>
        <v>11</v>
      </c>
      <c r="F98874" t="str">
        <f t="shared" si="3089"/>
        <v>Будние</v>
      </c>
    </row>
    <row r="98875" spans="1:6" x14ac:dyDescent="0.25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3088"/>
        <v>11</v>
      </c>
      <c r="F98875" t="str">
        <f t="shared" si="3089"/>
        <v>Будние</v>
      </c>
    </row>
    <row r="98876" spans="1:6" x14ac:dyDescent="0.25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3088"/>
        <v>11</v>
      </c>
      <c r="F98876" t="str">
        <f t="shared" si="3089"/>
        <v>Будние</v>
      </c>
    </row>
    <row r="98877" spans="1:6" x14ac:dyDescent="0.25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3088"/>
        <v>11</v>
      </c>
      <c r="F98877" t="str">
        <f t="shared" si="3089"/>
        <v>Будние</v>
      </c>
    </row>
    <row r="98878" spans="1:6" x14ac:dyDescent="0.25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3088"/>
        <v>11</v>
      </c>
      <c r="F98878" t="str">
        <f t="shared" si="3089"/>
        <v>Будние</v>
      </c>
    </row>
    <row r="98879" spans="1:6" x14ac:dyDescent="0.25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3088"/>
        <v>11</v>
      </c>
      <c r="F98879" t="str">
        <f t="shared" si="3089"/>
        <v>Будние</v>
      </c>
    </row>
    <row r="98880" spans="1:6" x14ac:dyDescent="0.25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3088"/>
        <v>11</v>
      </c>
      <c r="F98880" t="str">
        <f t="shared" si="3089"/>
        <v>Будние</v>
      </c>
    </row>
    <row r="98881" spans="1:6" x14ac:dyDescent="0.25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3088"/>
        <v>11</v>
      </c>
      <c r="F98881" t="str">
        <f t="shared" si="3089"/>
        <v>Будние</v>
      </c>
    </row>
    <row r="98882" spans="1:6" x14ac:dyDescent="0.25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3088"/>
        <v>11</v>
      </c>
      <c r="F98882" t="str">
        <f t="shared" si="3089"/>
        <v>Будние</v>
      </c>
    </row>
    <row r="98883" spans="1:6" x14ac:dyDescent="0.25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3090">HOUR(B98883)</f>
        <v>11</v>
      </c>
      <c r="F98883" t="str">
        <f t="shared" si="3089"/>
        <v>Будние</v>
      </c>
    </row>
    <row r="98884" spans="1:6" x14ac:dyDescent="0.25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3090"/>
        <v>11</v>
      </c>
      <c r="F98884" t="str">
        <f t="shared" ref="F98884:F98947" si="3091">IF(OR(WEEKDAY(B98884,11)=6,WEEKDAY(B98884,11)=6),"Выходные","Будние")</f>
        <v>Будние</v>
      </c>
    </row>
    <row r="98885" spans="1:6" x14ac:dyDescent="0.25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3090"/>
        <v>11</v>
      </c>
      <c r="F98885" t="str">
        <f t="shared" si="3091"/>
        <v>Будние</v>
      </c>
    </row>
    <row r="98886" spans="1:6" x14ac:dyDescent="0.25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3090"/>
        <v>11</v>
      </c>
      <c r="F98886" t="str">
        <f t="shared" si="3091"/>
        <v>Будние</v>
      </c>
    </row>
    <row r="98887" spans="1:6" x14ac:dyDescent="0.25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3090"/>
        <v>11</v>
      </c>
      <c r="F98887" t="str">
        <f t="shared" si="3091"/>
        <v>Будние</v>
      </c>
    </row>
    <row r="98888" spans="1:6" x14ac:dyDescent="0.25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3090"/>
        <v>11</v>
      </c>
      <c r="F98888" t="str">
        <f t="shared" si="3091"/>
        <v>Будние</v>
      </c>
    </row>
    <row r="98889" spans="1:6" x14ac:dyDescent="0.25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3090"/>
        <v>11</v>
      </c>
      <c r="F98889" t="str">
        <f t="shared" si="3091"/>
        <v>Будние</v>
      </c>
    </row>
    <row r="98890" spans="1:6" x14ac:dyDescent="0.25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3090"/>
        <v>11</v>
      </c>
      <c r="F98890" t="str">
        <f t="shared" si="3091"/>
        <v>Будние</v>
      </c>
    </row>
    <row r="98891" spans="1:6" x14ac:dyDescent="0.25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3090"/>
        <v>11</v>
      </c>
      <c r="F98891" t="str">
        <f t="shared" si="3091"/>
        <v>Будние</v>
      </c>
    </row>
    <row r="98892" spans="1:6" x14ac:dyDescent="0.25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3090"/>
        <v>11</v>
      </c>
      <c r="F98892" t="str">
        <f t="shared" si="3091"/>
        <v>Будние</v>
      </c>
    </row>
    <row r="98893" spans="1:6" x14ac:dyDescent="0.25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3090"/>
        <v>11</v>
      </c>
      <c r="F98893" t="str">
        <f t="shared" si="3091"/>
        <v>Будние</v>
      </c>
    </row>
    <row r="98894" spans="1:6" x14ac:dyDescent="0.25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3090"/>
        <v>11</v>
      </c>
      <c r="F98894" t="str">
        <f t="shared" si="3091"/>
        <v>Будние</v>
      </c>
    </row>
    <row r="98895" spans="1:6" x14ac:dyDescent="0.25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3090"/>
        <v>11</v>
      </c>
      <c r="F98895" t="str">
        <f t="shared" si="3091"/>
        <v>Будние</v>
      </c>
    </row>
    <row r="98896" spans="1:6" x14ac:dyDescent="0.25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3090"/>
        <v>11</v>
      </c>
      <c r="F98896" t="str">
        <f t="shared" si="3091"/>
        <v>Будние</v>
      </c>
    </row>
    <row r="98897" spans="1:6" x14ac:dyDescent="0.25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3090"/>
        <v>11</v>
      </c>
      <c r="F98897" t="str">
        <f t="shared" si="3091"/>
        <v>Будние</v>
      </c>
    </row>
    <row r="98898" spans="1:6" x14ac:dyDescent="0.25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3090"/>
        <v>11</v>
      </c>
      <c r="F98898" t="str">
        <f t="shared" si="3091"/>
        <v>Будние</v>
      </c>
    </row>
    <row r="98899" spans="1:6" x14ac:dyDescent="0.25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3090"/>
        <v>11</v>
      </c>
      <c r="F98899" t="str">
        <f t="shared" si="3091"/>
        <v>Будние</v>
      </c>
    </row>
    <row r="98900" spans="1:6" x14ac:dyDescent="0.25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3090"/>
        <v>11</v>
      </c>
      <c r="F98900" t="str">
        <f t="shared" si="3091"/>
        <v>Будние</v>
      </c>
    </row>
    <row r="98901" spans="1:6" x14ac:dyDescent="0.25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3090"/>
        <v>11</v>
      </c>
      <c r="F98901" t="str">
        <f t="shared" si="3091"/>
        <v>Будние</v>
      </c>
    </row>
    <row r="98902" spans="1:6" x14ac:dyDescent="0.25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3090"/>
        <v>11</v>
      </c>
      <c r="F98902" t="str">
        <f t="shared" si="3091"/>
        <v>Будние</v>
      </c>
    </row>
    <row r="98903" spans="1:6" x14ac:dyDescent="0.25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3090"/>
        <v>11</v>
      </c>
      <c r="F98903" t="str">
        <f t="shared" si="3091"/>
        <v>Будние</v>
      </c>
    </row>
    <row r="98904" spans="1:6" x14ac:dyDescent="0.25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3090"/>
        <v>11</v>
      </c>
      <c r="F98904" t="str">
        <f t="shared" si="3091"/>
        <v>Будние</v>
      </c>
    </row>
    <row r="98905" spans="1:6" x14ac:dyDescent="0.25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3090"/>
        <v>11</v>
      </c>
      <c r="F98905" t="str">
        <f t="shared" si="3091"/>
        <v>Будние</v>
      </c>
    </row>
    <row r="98906" spans="1:6" x14ac:dyDescent="0.25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3090"/>
        <v>11</v>
      </c>
      <c r="F98906" t="str">
        <f t="shared" si="3091"/>
        <v>Будние</v>
      </c>
    </row>
    <row r="98907" spans="1:6" x14ac:dyDescent="0.25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3090"/>
        <v>12</v>
      </c>
      <c r="F98907" t="str">
        <f t="shared" si="3091"/>
        <v>Будние</v>
      </c>
    </row>
    <row r="98908" spans="1:6" x14ac:dyDescent="0.25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3090"/>
        <v>12</v>
      </c>
      <c r="F98908" t="str">
        <f t="shared" si="3091"/>
        <v>Будние</v>
      </c>
    </row>
    <row r="98909" spans="1:6" x14ac:dyDescent="0.25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3090"/>
        <v>12</v>
      </c>
      <c r="F98909" t="str">
        <f t="shared" si="3091"/>
        <v>Будние</v>
      </c>
    </row>
    <row r="98910" spans="1:6" x14ac:dyDescent="0.25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3090"/>
        <v>12</v>
      </c>
      <c r="F98910" t="str">
        <f t="shared" si="3091"/>
        <v>Будние</v>
      </c>
    </row>
    <row r="98911" spans="1:6" x14ac:dyDescent="0.25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3090"/>
        <v>12</v>
      </c>
      <c r="F98911" t="str">
        <f t="shared" si="3091"/>
        <v>Будние</v>
      </c>
    </row>
    <row r="98912" spans="1:6" x14ac:dyDescent="0.25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3090"/>
        <v>12</v>
      </c>
      <c r="F98912" t="str">
        <f t="shared" si="3091"/>
        <v>Будние</v>
      </c>
    </row>
    <row r="98913" spans="1:6" x14ac:dyDescent="0.25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3090"/>
        <v>12</v>
      </c>
      <c r="F98913" t="str">
        <f t="shared" si="3091"/>
        <v>Будние</v>
      </c>
    </row>
    <row r="98914" spans="1:6" x14ac:dyDescent="0.25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3090"/>
        <v>12</v>
      </c>
      <c r="F98914" t="str">
        <f t="shared" si="3091"/>
        <v>Будние</v>
      </c>
    </row>
    <row r="98915" spans="1:6" x14ac:dyDescent="0.25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3090"/>
        <v>12</v>
      </c>
      <c r="F98915" t="str">
        <f t="shared" si="3091"/>
        <v>Будние</v>
      </c>
    </row>
    <row r="98916" spans="1:6" x14ac:dyDescent="0.25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3090"/>
        <v>12</v>
      </c>
      <c r="F98916" t="str">
        <f t="shared" si="3091"/>
        <v>Будние</v>
      </c>
    </row>
    <row r="98917" spans="1:6" x14ac:dyDescent="0.25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3090"/>
        <v>12</v>
      </c>
      <c r="F98917" t="str">
        <f t="shared" si="3091"/>
        <v>Будние</v>
      </c>
    </row>
    <row r="98918" spans="1:6" x14ac:dyDescent="0.25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3090"/>
        <v>12</v>
      </c>
      <c r="F98918" t="str">
        <f t="shared" si="3091"/>
        <v>Будние</v>
      </c>
    </row>
    <row r="98919" spans="1:6" x14ac:dyDescent="0.25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3090"/>
        <v>12</v>
      </c>
      <c r="F98919" t="str">
        <f t="shared" si="3091"/>
        <v>Будние</v>
      </c>
    </row>
    <row r="98920" spans="1:6" x14ac:dyDescent="0.25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3090"/>
        <v>12</v>
      </c>
      <c r="F98920" t="str">
        <f t="shared" si="3091"/>
        <v>Будние</v>
      </c>
    </row>
    <row r="98921" spans="1:6" x14ac:dyDescent="0.25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3090"/>
        <v>12</v>
      </c>
      <c r="F98921" t="str">
        <f t="shared" si="3091"/>
        <v>Будние</v>
      </c>
    </row>
    <row r="98922" spans="1:6" x14ac:dyDescent="0.25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3090"/>
        <v>12</v>
      </c>
      <c r="F98922" t="str">
        <f t="shared" si="3091"/>
        <v>Будние</v>
      </c>
    </row>
    <row r="98923" spans="1:6" x14ac:dyDescent="0.25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3090"/>
        <v>12</v>
      </c>
      <c r="F98923" t="str">
        <f t="shared" si="3091"/>
        <v>Будние</v>
      </c>
    </row>
    <row r="98924" spans="1:6" x14ac:dyDescent="0.25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3090"/>
        <v>12</v>
      </c>
      <c r="F98924" t="str">
        <f t="shared" si="3091"/>
        <v>Будние</v>
      </c>
    </row>
    <row r="98925" spans="1:6" x14ac:dyDescent="0.25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3090"/>
        <v>12</v>
      </c>
      <c r="F98925" t="str">
        <f t="shared" si="3091"/>
        <v>Будние</v>
      </c>
    </row>
    <row r="98926" spans="1:6" x14ac:dyDescent="0.25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3090"/>
        <v>12</v>
      </c>
      <c r="F98926" t="str">
        <f t="shared" si="3091"/>
        <v>Будние</v>
      </c>
    </row>
    <row r="98927" spans="1:6" x14ac:dyDescent="0.25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3090"/>
        <v>12</v>
      </c>
      <c r="F98927" t="str">
        <f t="shared" si="3091"/>
        <v>Будние</v>
      </c>
    </row>
    <row r="98928" spans="1:6" x14ac:dyDescent="0.25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3090"/>
        <v>12</v>
      </c>
      <c r="F98928" t="str">
        <f t="shared" si="3091"/>
        <v>Будние</v>
      </c>
    </row>
    <row r="98929" spans="1:6" x14ac:dyDescent="0.25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3090"/>
        <v>12</v>
      </c>
      <c r="F98929" t="str">
        <f t="shared" si="3091"/>
        <v>Будние</v>
      </c>
    </row>
    <row r="98930" spans="1:6" x14ac:dyDescent="0.25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3090"/>
        <v>12</v>
      </c>
      <c r="F98930" t="str">
        <f t="shared" si="3091"/>
        <v>Будние</v>
      </c>
    </row>
    <row r="98931" spans="1:6" x14ac:dyDescent="0.25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3090"/>
        <v>12</v>
      </c>
      <c r="F98931" t="str">
        <f t="shared" si="3091"/>
        <v>Будние</v>
      </c>
    </row>
    <row r="98932" spans="1:6" x14ac:dyDescent="0.25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3090"/>
        <v>12</v>
      </c>
      <c r="F98932" t="str">
        <f t="shared" si="3091"/>
        <v>Будние</v>
      </c>
    </row>
    <row r="98933" spans="1:6" x14ac:dyDescent="0.25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3090"/>
        <v>12</v>
      </c>
      <c r="F98933" t="str">
        <f t="shared" si="3091"/>
        <v>Будние</v>
      </c>
    </row>
    <row r="98934" spans="1:6" x14ac:dyDescent="0.25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3090"/>
        <v>12</v>
      </c>
      <c r="F98934" t="str">
        <f t="shared" si="3091"/>
        <v>Будние</v>
      </c>
    </row>
    <row r="98935" spans="1:6" x14ac:dyDescent="0.25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3090"/>
        <v>12</v>
      </c>
      <c r="F98935" t="str">
        <f t="shared" si="3091"/>
        <v>Будние</v>
      </c>
    </row>
    <row r="98936" spans="1:6" x14ac:dyDescent="0.25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3090"/>
        <v>12</v>
      </c>
      <c r="F98936" t="str">
        <f t="shared" si="3091"/>
        <v>Будние</v>
      </c>
    </row>
    <row r="98937" spans="1:6" x14ac:dyDescent="0.25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3090"/>
        <v>12</v>
      </c>
      <c r="F98937" t="str">
        <f t="shared" si="3091"/>
        <v>Будние</v>
      </c>
    </row>
    <row r="98938" spans="1:6" x14ac:dyDescent="0.25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3090"/>
        <v>12</v>
      </c>
      <c r="F98938" t="str">
        <f t="shared" si="3091"/>
        <v>Будние</v>
      </c>
    </row>
    <row r="98939" spans="1:6" x14ac:dyDescent="0.25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3090"/>
        <v>12</v>
      </c>
      <c r="F98939" t="str">
        <f t="shared" si="3091"/>
        <v>Будние</v>
      </c>
    </row>
    <row r="98940" spans="1:6" x14ac:dyDescent="0.25">
      <c r="A98940">
        <v>299429</v>
      </c>
      <c r="B98940" s="2">
        <v>44398.534</v>
      </c>
      <c r="C98940">
        <v>148840</v>
      </c>
      <c r="D98940">
        <v>250679</v>
      </c>
      <c r="E98940">
        <f t="shared" si="3090"/>
        <v>12</v>
      </c>
      <c r="F98940" t="str">
        <f t="shared" si="3091"/>
        <v>Будние</v>
      </c>
    </row>
    <row r="98941" spans="1:6" x14ac:dyDescent="0.25">
      <c r="A98941">
        <v>299433</v>
      </c>
      <c r="B98941" s="2">
        <v>44398.534</v>
      </c>
      <c r="C98941">
        <v>159297</v>
      </c>
      <c r="D98941">
        <v>111368</v>
      </c>
      <c r="E98941">
        <f t="shared" si="3090"/>
        <v>12</v>
      </c>
      <c r="F98941" t="str">
        <f t="shared" si="3091"/>
        <v>Будние</v>
      </c>
    </row>
    <row r="98942" spans="1:6" x14ac:dyDescent="0.25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3090"/>
        <v>12</v>
      </c>
      <c r="F98942" t="str">
        <f t="shared" si="3091"/>
        <v>Будние</v>
      </c>
    </row>
    <row r="98943" spans="1:6" x14ac:dyDescent="0.25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3090"/>
        <v>12</v>
      </c>
      <c r="F98943" t="str">
        <f t="shared" si="3091"/>
        <v>Будние</v>
      </c>
    </row>
    <row r="98944" spans="1:6" x14ac:dyDescent="0.25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3090"/>
        <v>12</v>
      </c>
      <c r="F98944" t="str">
        <f t="shared" si="3091"/>
        <v>Будние</v>
      </c>
    </row>
    <row r="98945" spans="1:6" x14ac:dyDescent="0.25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3090"/>
        <v>12</v>
      </c>
      <c r="F98945" t="str">
        <f t="shared" si="3091"/>
        <v>Будние</v>
      </c>
    </row>
    <row r="98946" spans="1:6" x14ac:dyDescent="0.25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3090"/>
        <v>12</v>
      </c>
      <c r="F98946" t="str">
        <f t="shared" si="3091"/>
        <v>Будние</v>
      </c>
    </row>
    <row r="98947" spans="1:6" x14ac:dyDescent="0.25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3092">HOUR(B98947)</f>
        <v>12</v>
      </c>
      <c r="F98947" t="str">
        <f t="shared" si="3091"/>
        <v>Будние</v>
      </c>
    </row>
    <row r="98948" spans="1:6" x14ac:dyDescent="0.25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3092"/>
        <v>12</v>
      </c>
      <c r="F98948" t="str">
        <f t="shared" ref="F98948:F99011" si="3093">IF(OR(WEEKDAY(B98948,11)=6,WEEKDAY(B98948,11)=6),"Выходные","Будние")</f>
        <v>Будние</v>
      </c>
    </row>
    <row r="98949" spans="1:6" x14ac:dyDescent="0.25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3092"/>
        <v>12</v>
      </c>
      <c r="F98949" t="str">
        <f t="shared" si="3093"/>
        <v>Будние</v>
      </c>
    </row>
    <row r="98950" spans="1:6" x14ac:dyDescent="0.25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3092"/>
        <v>12</v>
      </c>
      <c r="F98950" t="str">
        <f t="shared" si="3093"/>
        <v>Будние</v>
      </c>
    </row>
    <row r="98951" spans="1:6" x14ac:dyDescent="0.25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3092"/>
        <v>12</v>
      </c>
      <c r="F98951" t="str">
        <f t="shared" si="3093"/>
        <v>Будние</v>
      </c>
    </row>
    <row r="98952" spans="1:6" x14ac:dyDescent="0.25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3092"/>
        <v>13</v>
      </c>
      <c r="F98952" t="str">
        <f t="shared" si="3093"/>
        <v>Будние</v>
      </c>
    </row>
    <row r="98953" spans="1:6" x14ac:dyDescent="0.25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3092"/>
        <v>13</v>
      </c>
      <c r="F98953" t="str">
        <f t="shared" si="3093"/>
        <v>Будние</v>
      </c>
    </row>
    <row r="98954" spans="1:6" x14ac:dyDescent="0.25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3092"/>
        <v>13</v>
      </c>
      <c r="F98954" t="str">
        <f t="shared" si="3093"/>
        <v>Будние</v>
      </c>
    </row>
    <row r="98955" spans="1:6" x14ac:dyDescent="0.25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3092"/>
        <v>13</v>
      </c>
      <c r="F98955" t="str">
        <f t="shared" si="3093"/>
        <v>Будние</v>
      </c>
    </row>
    <row r="98956" spans="1:6" x14ac:dyDescent="0.25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3092"/>
        <v>13</v>
      </c>
      <c r="F98956" t="str">
        <f t="shared" si="3093"/>
        <v>Будние</v>
      </c>
    </row>
    <row r="98957" spans="1:6" x14ac:dyDescent="0.25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3092"/>
        <v>13</v>
      </c>
      <c r="F98957" t="str">
        <f t="shared" si="3093"/>
        <v>Будние</v>
      </c>
    </row>
    <row r="98958" spans="1:6" x14ac:dyDescent="0.25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3092"/>
        <v>13</v>
      </c>
      <c r="F98958" t="str">
        <f t="shared" si="3093"/>
        <v>Будние</v>
      </c>
    </row>
    <row r="98959" spans="1:6" x14ac:dyDescent="0.25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3092"/>
        <v>13</v>
      </c>
      <c r="F98959" t="str">
        <f t="shared" si="3093"/>
        <v>Будние</v>
      </c>
    </row>
    <row r="98960" spans="1:6" x14ac:dyDescent="0.25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3092"/>
        <v>13</v>
      </c>
      <c r="F98960" t="str">
        <f t="shared" si="3093"/>
        <v>Будние</v>
      </c>
    </row>
    <row r="98961" spans="1:6" x14ac:dyDescent="0.25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3092"/>
        <v>13</v>
      </c>
      <c r="F98961" t="str">
        <f t="shared" si="3093"/>
        <v>Будние</v>
      </c>
    </row>
    <row r="98962" spans="1:6" x14ac:dyDescent="0.25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3092"/>
        <v>13</v>
      </c>
      <c r="F98962" t="str">
        <f t="shared" si="3093"/>
        <v>Будние</v>
      </c>
    </row>
    <row r="98963" spans="1:6" x14ac:dyDescent="0.25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3092"/>
        <v>13</v>
      </c>
      <c r="F98963" t="str">
        <f t="shared" si="3093"/>
        <v>Будние</v>
      </c>
    </row>
    <row r="98964" spans="1:6" x14ac:dyDescent="0.25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3092"/>
        <v>13</v>
      </c>
      <c r="F98964" t="str">
        <f t="shared" si="3093"/>
        <v>Будние</v>
      </c>
    </row>
    <row r="98965" spans="1:6" x14ac:dyDescent="0.25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3092"/>
        <v>13</v>
      </c>
      <c r="F98965" t="str">
        <f t="shared" si="3093"/>
        <v>Будние</v>
      </c>
    </row>
    <row r="98966" spans="1:6" x14ac:dyDescent="0.25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3092"/>
        <v>13</v>
      </c>
      <c r="F98966" t="str">
        <f t="shared" si="3093"/>
        <v>Будние</v>
      </c>
    </row>
    <row r="98967" spans="1:6" x14ac:dyDescent="0.25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3092"/>
        <v>13</v>
      </c>
      <c r="F98967" t="str">
        <f t="shared" si="3093"/>
        <v>Будние</v>
      </c>
    </row>
    <row r="98968" spans="1:6" x14ac:dyDescent="0.25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3092"/>
        <v>13</v>
      </c>
      <c r="F98968" t="str">
        <f t="shared" si="3093"/>
        <v>Будние</v>
      </c>
    </row>
    <row r="98969" spans="1:6" x14ac:dyDescent="0.25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3092"/>
        <v>13</v>
      </c>
      <c r="F98969" t="str">
        <f t="shared" si="3093"/>
        <v>Будние</v>
      </c>
    </row>
    <row r="98970" spans="1:6" x14ac:dyDescent="0.25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3092"/>
        <v>13</v>
      </c>
      <c r="F98970" t="str">
        <f t="shared" si="3093"/>
        <v>Будние</v>
      </c>
    </row>
    <row r="98971" spans="1:6" x14ac:dyDescent="0.25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3092"/>
        <v>13</v>
      </c>
      <c r="F98971" t="str">
        <f t="shared" si="3093"/>
        <v>Будние</v>
      </c>
    </row>
    <row r="98972" spans="1:6" x14ac:dyDescent="0.25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3092"/>
        <v>13</v>
      </c>
      <c r="F98972" t="str">
        <f t="shared" si="3093"/>
        <v>Будние</v>
      </c>
    </row>
    <row r="98973" spans="1:6" x14ac:dyDescent="0.25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3092"/>
        <v>13</v>
      </c>
      <c r="F98973" t="str">
        <f t="shared" si="3093"/>
        <v>Будние</v>
      </c>
    </row>
    <row r="98974" spans="1:6" x14ac:dyDescent="0.25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3092"/>
        <v>13</v>
      </c>
      <c r="F98974" t="str">
        <f t="shared" si="3093"/>
        <v>Будние</v>
      </c>
    </row>
    <row r="98975" spans="1:6" x14ac:dyDescent="0.25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3092"/>
        <v>13</v>
      </c>
      <c r="F98975" t="str">
        <f t="shared" si="3093"/>
        <v>Будние</v>
      </c>
    </row>
    <row r="98976" spans="1:6" x14ac:dyDescent="0.25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3092"/>
        <v>13</v>
      </c>
      <c r="F98976" t="str">
        <f t="shared" si="3093"/>
        <v>Будние</v>
      </c>
    </row>
    <row r="98977" spans="1:6" x14ac:dyDescent="0.25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3092"/>
        <v>13</v>
      </c>
      <c r="F98977" t="str">
        <f t="shared" si="3093"/>
        <v>Будние</v>
      </c>
    </row>
    <row r="98978" spans="1:6" x14ac:dyDescent="0.25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3092"/>
        <v>13</v>
      </c>
      <c r="F98978" t="str">
        <f t="shared" si="3093"/>
        <v>Будние</v>
      </c>
    </row>
    <row r="98979" spans="1:6" x14ac:dyDescent="0.25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3092"/>
        <v>13</v>
      </c>
      <c r="F98979" t="str">
        <f t="shared" si="3093"/>
        <v>Будние</v>
      </c>
    </row>
    <row r="98980" spans="1:6" x14ac:dyDescent="0.25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3092"/>
        <v>13</v>
      </c>
      <c r="F98980" t="str">
        <f t="shared" si="3093"/>
        <v>Будние</v>
      </c>
    </row>
    <row r="98981" spans="1:6" x14ac:dyDescent="0.25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3092"/>
        <v>13</v>
      </c>
      <c r="F98981" t="str">
        <f t="shared" si="3093"/>
        <v>Будние</v>
      </c>
    </row>
    <row r="98982" spans="1:6" x14ac:dyDescent="0.25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3092"/>
        <v>13</v>
      </c>
      <c r="F98982" t="str">
        <f t="shared" si="3093"/>
        <v>Будние</v>
      </c>
    </row>
    <row r="98983" spans="1:6" x14ac:dyDescent="0.25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3092"/>
        <v>13</v>
      </c>
      <c r="F98983" t="str">
        <f t="shared" si="3093"/>
        <v>Будние</v>
      </c>
    </row>
    <row r="98984" spans="1:6" x14ac:dyDescent="0.25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3092"/>
        <v>13</v>
      </c>
      <c r="F98984" t="str">
        <f t="shared" si="3093"/>
        <v>Будние</v>
      </c>
    </row>
    <row r="98985" spans="1:6" x14ac:dyDescent="0.25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3092"/>
        <v>13</v>
      </c>
      <c r="F98985" t="str">
        <f t="shared" si="3093"/>
        <v>Будние</v>
      </c>
    </row>
    <row r="98986" spans="1:6" x14ac:dyDescent="0.25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3092"/>
        <v>13</v>
      </c>
      <c r="F98986" t="str">
        <f t="shared" si="3093"/>
        <v>Будние</v>
      </c>
    </row>
    <row r="98987" spans="1:6" x14ac:dyDescent="0.25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3092"/>
        <v>13</v>
      </c>
      <c r="F98987" t="str">
        <f t="shared" si="3093"/>
        <v>Будние</v>
      </c>
    </row>
    <row r="98988" spans="1:6" x14ac:dyDescent="0.25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3092"/>
        <v>13</v>
      </c>
      <c r="F98988" t="str">
        <f t="shared" si="3093"/>
        <v>Будние</v>
      </c>
    </row>
    <row r="98989" spans="1:6" x14ac:dyDescent="0.25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3092"/>
        <v>13</v>
      </c>
      <c r="F98989" t="str">
        <f t="shared" si="3093"/>
        <v>Будние</v>
      </c>
    </row>
    <row r="98990" spans="1:6" x14ac:dyDescent="0.25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3092"/>
        <v>13</v>
      </c>
      <c r="F98990" t="str">
        <f t="shared" si="3093"/>
        <v>Будние</v>
      </c>
    </row>
    <row r="98991" spans="1:6" x14ac:dyDescent="0.25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3092"/>
        <v>13</v>
      </c>
      <c r="F98991" t="str">
        <f t="shared" si="3093"/>
        <v>Будние</v>
      </c>
    </row>
    <row r="98992" spans="1:6" x14ac:dyDescent="0.25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3092"/>
        <v>13</v>
      </c>
      <c r="F98992" t="str">
        <f t="shared" si="3093"/>
        <v>Будние</v>
      </c>
    </row>
    <row r="98993" spans="1:6" x14ac:dyDescent="0.25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3092"/>
        <v>13</v>
      </c>
      <c r="F98993" t="str">
        <f t="shared" si="3093"/>
        <v>Будние</v>
      </c>
    </row>
    <row r="98994" spans="1:6" x14ac:dyDescent="0.25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3092"/>
        <v>13</v>
      </c>
      <c r="F98994" t="str">
        <f t="shared" si="3093"/>
        <v>Будние</v>
      </c>
    </row>
    <row r="98995" spans="1:6" x14ac:dyDescent="0.25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3092"/>
        <v>13</v>
      </c>
      <c r="F98995" t="str">
        <f t="shared" si="3093"/>
        <v>Будние</v>
      </c>
    </row>
    <row r="98996" spans="1:6" x14ac:dyDescent="0.25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3092"/>
        <v>13</v>
      </c>
      <c r="F98996" t="str">
        <f t="shared" si="3093"/>
        <v>Будние</v>
      </c>
    </row>
    <row r="98997" spans="1:6" x14ac:dyDescent="0.25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3092"/>
        <v>14</v>
      </c>
      <c r="F98997" t="str">
        <f t="shared" si="3093"/>
        <v>Будние</v>
      </c>
    </row>
    <row r="98998" spans="1:6" x14ac:dyDescent="0.25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3092"/>
        <v>14</v>
      </c>
      <c r="F98998" t="str">
        <f t="shared" si="3093"/>
        <v>Будние</v>
      </c>
    </row>
    <row r="98999" spans="1:6" x14ac:dyDescent="0.25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3092"/>
        <v>14</v>
      </c>
      <c r="F98999" t="str">
        <f t="shared" si="3093"/>
        <v>Будние</v>
      </c>
    </row>
    <row r="99000" spans="1:6" x14ac:dyDescent="0.25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3092"/>
        <v>14</v>
      </c>
      <c r="F99000" t="str">
        <f t="shared" si="3093"/>
        <v>Будние</v>
      </c>
    </row>
    <row r="99001" spans="1:6" x14ac:dyDescent="0.25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3092"/>
        <v>14</v>
      </c>
      <c r="F99001" t="str">
        <f t="shared" si="3093"/>
        <v>Будние</v>
      </c>
    </row>
    <row r="99002" spans="1:6" x14ac:dyDescent="0.25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3092"/>
        <v>14</v>
      </c>
      <c r="F99002" t="str">
        <f t="shared" si="3093"/>
        <v>Будние</v>
      </c>
    </row>
    <row r="99003" spans="1:6" x14ac:dyDescent="0.25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3092"/>
        <v>14</v>
      </c>
      <c r="F99003" t="str">
        <f t="shared" si="3093"/>
        <v>Будние</v>
      </c>
    </row>
    <row r="99004" spans="1:6" x14ac:dyDescent="0.25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3092"/>
        <v>14</v>
      </c>
      <c r="F99004" t="str">
        <f t="shared" si="3093"/>
        <v>Будние</v>
      </c>
    </row>
    <row r="99005" spans="1:6" x14ac:dyDescent="0.25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3092"/>
        <v>14</v>
      </c>
      <c r="F99005" t="str">
        <f t="shared" si="3093"/>
        <v>Будние</v>
      </c>
    </row>
    <row r="99006" spans="1:6" x14ac:dyDescent="0.25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3092"/>
        <v>14</v>
      </c>
      <c r="F99006" t="str">
        <f t="shared" si="3093"/>
        <v>Будние</v>
      </c>
    </row>
    <row r="99007" spans="1:6" x14ac:dyDescent="0.25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3092"/>
        <v>14</v>
      </c>
      <c r="F99007" t="str">
        <f t="shared" si="3093"/>
        <v>Будние</v>
      </c>
    </row>
    <row r="99008" spans="1:6" x14ac:dyDescent="0.25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3092"/>
        <v>14</v>
      </c>
      <c r="F99008" t="str">
        <f t="shared" si="3093"/>
        <v>Будние</v>
      </c>
    </row>
    <row r="99009" spans="1:6" x14ac:dyDescent="0.25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3092"/>
        <v>14</v>
      </c>
      <c r="F99009" t="str">
        <f t="shared" si="3093"/>
        <v>Будние</v>
      </c>
    </row>
    <row r="99010" spans="1:6" x14ac:dyDescent="0.25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3092"/>
        <v>14</v>
      </c>
      <c r="F99010" t="str">
        <f t="shared" si="3093"/>
        <v>Будние</v>
      </c>
    </row>
    <row r="99011" spans="1:6" x14ac:dyDescent="0.25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3094">HOUR(B99011)</f>
        <v>14</v>
      </c>
      <c r="F99011" t="str">
        <f t="shared" si="3093"/>
        <v>Будние</v>
      </c>
    </row>
    <row r="99012" spans="1:6" x14ac:dyDescent="0.25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3094"/>
        <v>14</v>
      </c>
      <c r="F99012" t="str">
        <f t="shared" ref="F99012:F99075" si="3095">IF(OR(WEEKDAY(B99012,11)=6,WEEKDAY(B99012,11)=6),"Выходные","Будние")</f>
        <v>Будние</v>
      </c>
    </row>
    <row r="99013" spans="1:6" x14ac:dyDescent="0.25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3094"/>
        <v>14</v>
      </c>
      <c r="F99013" t="str">
        <f t="shared" si="3095"/>
        <v>Будние</v>
      </c>
    </row>
    <row r="99014" spans="1:6" x14ac:dyDescent="0.25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3094"/>
        <v>14</v>
      </c>
      <c r="F99014" t="str">
        <f t="shared" si="3095"/>
        <v>Будние</v>
      </c>
    </row>
    <row r="99015" spans="1:6" x14ac:dyDescent="0.25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3094"/>
        <v>14</v>
      </c>
      <c r="F99015" t="str">
        <f t="shared" si="3095"/>
        <v>Будние</v>
      </c>
    </row>
    <row r="99016" spans="1:6" x14ac:dyDescent="0.25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3094"/>
        <v>14</v>
      </c>
      <c r="F99016" t="str">
        <f t="shared" si="3095"/>
        <v>Будние</v>
      </c>
    </row>
    <row r="99017" spans="1:6" x14ac:dyDescent="0.25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3094"/>
        <v>14</v>
      </c>
      <c r="F99017" t="str">
        <f t="shared" si="3095"/>
        <v>Будние</v>
      </c>
    </row>
    <row r="99018" spans="1:6" x14ac:dyDescent="0.25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3094"/>
        <v>14</v>
      </c>
      <c r="F99018" t="str">
        <f t="shared" si="3095"/>
        <v>Будние</v>
      </c>
    </row>
    <row r="99019" spans="1:6" x14ac:dyDescent="0.25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3094"/>
        <v>14</v>
      </c>
      <c r="F99019" t="str">
        <f t="shared" si="3095"/>
        <v>Будние</v>
      </c>
    </row>
    <row r="99020" spans="1:6" x14ac:dyDescent="0.25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3094"/>
        <v>14</v>
      </c>
      <c r="F99020" t="str">
        <f t="shared" si="3095"/>
        <v>Будние</v>
      </c>
    </row>
    <row r="99021" spans="1:6" x14ac:dyDescent="0.25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3094"/>
        <v>14</v>
      </c>
      <c r="F99021" t="str">
        <f t="shared" si="3095"/>
        <v>Будние</v>
      </c>
    </row>
    <row r="99022" spans="1:6" x14ac:dyDescent="0.25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3094"/>
        <v>14</v>
      </c>
      <c r="F99022" t="str">
        <f t="shared" si="3095"/>
        <v>Будние</v>
      </c>
    </row>
    <row r="99023" spans="1:6" x14ac:dyDescent="0.25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3094"/>
        <v>14</v>
      </c>
      <c r="F99023" t="str">
        <f t="shared" si="3095"/>
        <v>Будние</v>
      </c>
    </row>
    <row r="99024" spans="1:6" x14ac:dyDescent="0.25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3094"/>
        <v>14</v>
      </c>
      <c r="F99024" t="str">
        <f t="shared" si="3095"/>
        <v>Будние</v>
      </c>
    </row>
    <row r="99025" spans="1:6" x14ac:dyDescent="0.25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3094"/>
        <v>14</v>
      </c>
      <c r="F99025" t="str">
        <f t="shared" si="3095"/>
        <v>Будние</v>
      </c>
    </row>
    <row r="99026" spans="1:6" x14ac:dyDescent="0.25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3094"/>
        <v>14</v>
      </c>
      <c r="F99026" t="str">
        <f t="shared" si="3095"/>
        <v>Будние</v>
      </c>
    </row>
    <row r="99027" spans="1:6" x14ac:dyDescent="0.25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3094"/>
        <v>14</v>
      </c>
      <c r="F99027" t="str">
        <f t="shared" si="3095"/>
        <v>Будние</v>
      </c>
    </row>
    <row r="99028" spans="1:6" x14ac:dyDescent="0.25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3094"/>
        <v>14</v>
      </c>
      <c r="F99028" t="str">
        <f t="shared" si="3095"/>
        <v>Будние</v>
      </c>
    </row>
    <row r="99029" spans="1:6" x14ac:dyDescent="0.25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3094"/>
        <v>14</v>
      </c>
      <c r="F99029" t="str">
        <f t="shared" si="3095"/>
        <v>Будние</v>
      </c>
    </row>
    <row r="99030" spans="1:6" x14ac:dyDescent="0.25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3094"/>
        <v>14</v>
      </c>
      <c r="F99030" t="str">
        <f t="shared" si="3095"/>
        <v>Будние</v>
      </c>
    </row>
    <row r="99031" spans="1:6" x14ac:dyDescent="0.25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3094"/>
        <v>14</v>
      </c>
      <c r="F99031" t="str">
        <f t="shared" si="3095"/>
        <v>Будние</v>
      </c>
    </row>
    <row r="99032" spans="1:6" x14ac:dyDescent="0.25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3094"/>
        <v>14</v>
      </c>
      <c r="F99032" t="str">
        <f t="shared" si="3095"/>
        <v>Будние</v>
      </c>
    </row>
    <row r="99033" spans="1:6" x14ac:dyDescent="0.25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3094"/>
        <v>14</v>
      </c>
      <c r="F99033" t="str">
        <f t="shared" si="3095"/>
        <v>Будние</v>
      </c>
    </row>
    <row r="99034" spans="1:6" x14ac:dyDescent="0.25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3094"/>
        <v>14</v>
      </c>
      <c r="F99034" t="str">
        <f t="shared" si="3095"/>
        <v>Будние</v>
      </c>
    </row>
    <row r="99035" spans="1:6" x14ac:dyDescent="0.25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3094"/>
        <v>14</v>
      </c>
      <c r="F99035" t="str">
        <f t="shared" si="3095"/>
        <v>Будние</v>
      </c>
    </row>
    <row r="99036" spans="1:6" x14ac:dyDescent="0.25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3094"/>
        <v>14</v>
      </c>
      <c r="F99036" t="str">
        <f t="shared" si="3095"/>
        <v>Будние</v>
      </c>
    </row>
    <row r="99037" spans="1:6" x14ac:dyDescent="0.25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3094"/>
        <v>14</v>
      </c>
      <c r="F99037" t="str">
        <f t="shared" si="3095"/>
        <v>Будние</v>
      </c>
    </row>
    <row r="99038" spans="1:6" x14ac:dyDescent="0.25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3094"/>
        <v>14</v>
      </c>
      <c r="F99038" t="str">
        <f t="shared" si="3095"/>
        <v>Будние</v>
      </c>
    </row>
    <row r="99039" spans="1:6" x14ac:dyDescent="0.25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3094"/>
        <v>14</v>
      </c>
      <c r="F99039" t="str">
        <f t="shared" si="3095"/>
        <v>Будние</v>
      </c>
    </row>
    <row r="99040" spans="1:6" x14ac:dyDescent="0.25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3094"/>
        <v>14</v>
      </c>
      <c r="F99040" t="str">
        <f t="shared" si="3095"/>
        <v>Будние</v>
      </c>
    </row>
    <row r="99041" spans="1:6" x14ac:dyDescent="0.25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3094"/>
        <v>14</v>
      </c>
      <c r="F99041" t="str">
        <f t="shared" si="3095"/>
        <v>Будние</v>
      </c>
    </row>
    <row r="99042" spans="1:6" x14ac:dyDescent="0.25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3094"/>
        <v>14</v>
      </c>
      <c r="F99042" t="str">
        <f t="shared" si="3095"/>
        <v>Будние</v>
      </c>
    </row>
    <row r="99043" spans="1:6" x14ac:dyDescent="0.25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3094"/>
        <v>14</v>
      </c>
      <c r="F99043" t="str">
        <f t="shared" si="3095"/>
        <v>Будние</v>
      </c>
    </row>
    <row r="99044" spans="1:6" x14ac:dyDescent="0.25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3094"/>
        <v>14</v>
      </c>
      <c r="F99044" t="str">
        <f t="shared" si="3095"/>
        <v>Будние</v>
      </c>
    </row>
    <row r="99045" spans="1:6" x14ac:dyDescent="0.25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3094"/>
        <v>14</v>
      </c>
      <c r="F99045" t="str">
        <f t="shared" si="3095"/>
        <v>Будние</v>
      </c>
    </row>
    <row r="99046" spans="1:6" x14ac:dyDescent="0.25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3094"/>
        <v>14</v>
      </c>
      <c r="F99046" t="str">
        <f t="shared" si="3095"/>
        <v>Будние</v>
      </c>
    </row>
    <row r="99047" spans="1:6" x14ac:dyDescent="0.25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3094"/>
        <v>14</v>
      </c>
      <c r="F99047" t="str">
        <f t="shared" si="3095"/>
        <v>Будние</v>
      </c>
    </row>
    <row r="99048" spans="1:6" x14ac:dyDescent="0.25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3094"/>
        <v>14</v>
      </c>
      <c r="F99048" t="str">
        <f t="shared" si="3095"/>
        <v>Будние</v>
      </c>
    </row>
    <row r="99049" spans="1:6" x14ac:dyDescent="0.25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3094"/>
        <v>14</v>
      </c>
      <c r="F99049" t="str">
        <f t="shared" si="3095"/>
        <v>Будние</v>
      </c>
    </row>
    <row r="99050" spans="1:6" x14ac:dyDescent="0.25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3094"/>
        <v>14</v>
      </c>
      <c r="F99050" t="str">
        <f t="shared" si="3095"/>
        <v>Будние</v>
      </c>
    </row>
    <row r="99051" spans="1:6" x14ac:dyDescent="0.25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3094"/>
        <v>14</v>
      </c>
      <c r="F99051" t="str">
        <f t="shared" si="3095"/>
        <v>Будние</v>
      </c>
    </row>
    <row r="99052" spans="1:6" x14ac:dyDescent="0.25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3094"/>
        <v>14</v>
      </c>
      <c r="F99052" t="str">
        <f t="shared" si="3095"/>
        <v>Будние</v>
      </c>
    </row>
    <row r="99053" spans="1:6" x14ac:dyDescent="0.25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3094"/>
        <v>14</v>
      </c>
      <c r="F99053" t="str">
        <f t="shared" si="3095"/>
        <v>Будние</v>
      </c>
    </row>
    <row r="99054" spans="1:6" x14ac:dyDescent="0.25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3094"/>
        <v>14</v>
      </c>
      <c r="F99054" t="str">
        <f t="shared" si="3095"/>
        <v>Будние</v>
      </c>
    </row>
    <row r="99055" spans="1:6" x14ac:dyDescent="0.25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3094"/>
        <v>14</v>
      </c>
      <c r="F99055" t="str">
        <f t="shared" si="3095"/>
        <v>Будние</v>
      </c>
    </row>
    <row r="99056" spans="1:6" x14ac:dyDescent="0.25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3094"/>
        <v>14</v>
      </c>
      <c r="F99056" t="str">
        <f t="shared" si="3095"/>
        <v>Будние</v>
      </c>
    </row>
    <row r="99057" spans="1:6" x14ac:dyDescent="0.25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3094"/>
        <v>14</v>
      </c>
      <c r="F99057" t="str">
        <f t="shared" si="3095"/>
        <v>Будние</v>
      </c>
    </row>
    <row r="99058" spans="1:6" x14ac:dyDescent="0.25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3094"/>
        <v>14</v>
      </c>
      <c r="F99058" t="str">
        <f t="shared" si="3095"/>
        <v>Будние</v>
      </c>
    </row>
    <row r="99059" spans="1:6" x14ac:dyDescent="0.25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3094"/>
        <v>14</v>
      </c>
      <c r="F99059" t="str">
        <f t="shared" si="3095"/>
        <v>Будние</v>
      </c>
    </row>
    <row r="99060" spans="1:6" x14ac:dyDescent="0.25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3094"/>
        <v>14</v>
      </c>
      <c r="F99060" t="str">
        <f t="shared" si="3095"/>
        <v>Будние</v>
      </c>
    </row>
    <row r="99061" spans="1:6" x14ac:dyDescent="0.25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3094"/>
        <v>14</v>
      </c>
      <c r="F99061" t="str">
        <f t="shared" si="3095"/>
        <v>Будние</v>
      </c>
    </row>
    <row r="99062" spans="1:6" x14ac:dyDescent="0.25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3094"/>
        <v>14</v>
      </c>
      <c r="F99062" t="str">
        <f t="shared" si="3095"/>
        <v>Будние</v>
      </c>
    </row>
    <row r="99063" spans="1:6" x14ac:dyDescent="0.25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3094"/>
        <v>14</v>
      </c>
      <c r="F99063" t="str">
        <f t="shared" si="3095"/>
        <v>Будние</v>
      </c>
    </row>
    <row r="99064" spans="1:6" x14ac:dyDescent="0.25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3094"/>
        <v>14</v>
      </c>
      <c r="F99064" t="str">
        <f t="shared" si="3095"/>
        <v>Будние</v>
      </c>
    </row>
    <row r="99065" spans="1:6" x14ac:dyDescent="0.25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3094"/>
        <v>14</v>
      </c>
      <c r="F99065" t="str">
        <f t="shared" si="3095"/>
        <v>Будние</v>
      </c>
    </row>
    <row r="99066" spans="1:6" x14ac:dyDescent="0.25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3094"/>
        <v>14</v>
      </c>
      <c r="F99066" t="str">
        <f t="shared" si="3095"/>
        <v>Будние</v>
      </c>
    </row>
    <row r="99067" spans="1:6" x14ac:dyDescent="0.25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3094"/>
        <v>14</v>
      </c>
      <c r="F99067" t="str">
        <f t="shared" si="3095"/>
        <v>Будние</v>
      </c>
    </row>
    <row r="99068" spans="1:6" x14ac:dyDescent="0.25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3094"/>
        <v>14</v>
      </c>
      <c r="F99068" t="str">
        <f t="shared" si="3095"/>
        <v>Будние</v>
      </c>
    </row>
    <row r="99069" spans="1:6" x14ac:dyDescent="0.25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3094"/>
        <v>14</v>
      </c>
      <c r="F99069" t="str">
        <f t="shared" si="3095"/>
        <v>Будние</v>
      </c>
    </row>
    <row r="99070" spans="1:6" x14ac:dyDescent="0.25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3094"/>
        <v>14</v>
      </c>
      <c r="F99070" t="str">
        <f t="shared" si="3095"/>
        <v>Будние</v>
      </c>
    </row>
    <row r="99071" spans="1:6" x14ac:dyDescent="0.25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3094"/>
        <v>15</v>
      </c>
      <c r="F99071" t="str">
        <f t="shared" si="3095"/>
        <v>Будние</v>
      </c>
    </row>
    <row r="99072" spans="1:6" x14ac:dyDescent="0.25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3094"/>
        <v>15</v>
      </c>
      <c r="F99072" t="str">
        <f t="shared" si="3095"/>
        <v>Будние</v>
      </c>
    </row>
    <row r="99073" spans="1:6" x14ac:dyDescent="0.25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3094"/>
        <v>15</v>
      </c>
      <c r="F99073" t="str">
        <f t="shared" si="3095"/>
        <v>Будние</v>
      </c>
    </row>
    <row r="99074" spans="1:6" x14ac:dyDescent="0.25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3094"/>
        <v>15</v>
      </c>
      <c r="F99074" t="str">
        <f t="shared" si="3095"/>
        <v>Будние</v>
      </c>
    </row>
    <row r="99075" spans="1:6" x14ac:dyDescent="0.25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3096">HOUR(B99075)</f>
        <v>15</v>
      </c>
      <c r="F99075" t="str">
        <f t="shared" si="3095"/>
        <v>Будние</v>
      </c>
    </row>
    <row r="99076" spans="1:6" x14ac:dyDescent="0.25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3096"/>
        <v>15</v>
      </c>
      <c r="F99076" t="str">
        <f t="shared" ref="F99076:F99139" si="3097">IF(OR(WEEKDAY(B99076,11)=6,WEEKDAY(B99076,11)=6),"Выходные","Будние")</f>
        <v>Будние</v>
      </c>
    </row>
    <row r="99077" spans="1:6" x14ac:dyDescent="0.25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3096"/>
        <v>15</v>
      </c>
      <c r="F99077" t="str">
        <f t="shared" si="3097"/>
        <v>Будние</v>
      </c>
    </row>
    <row r="99078" spans="1:6" x14ac:dyDescent="0.25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3096"/>
        <v>15</v>
      </c>
      <c r="F99078" t="str">
        <f t="shared" si="3097"/>
        <v>Будние</v>
      </c>
    </row>
    <row r="99079" spans="1:6" x14ac:dyDescent="0.25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3096"/>
        <v>15</v>
      </c>
      <c r="F99079" t="str">
        <f t="shared" si="3097"/>
        <v>Будние</v>
      </c>
    </row>
    <row r="99080" spans="1:6" x14ac:dyDescent="0.25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3096"/>
        <v>15</v>
      </c>
      <c r="F99080" t="str">
        <f t="shared" si="3097"/>
        <v>Будние</v>
      </c>
    </row>
    <row r="99081" spans="1:6" x14ac:dyDescent="0.25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3096"/>
        <v>15</v>
      </c>
      <c r="F99081" t="str">
        <f t="shared" si="3097"/>
        <v>Будние</v>
      </c>
    </row>
    <row r="99082" spans="1:6" x14ac:dyDescent="0.25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3096"/>
        <v>15</v>
      </c>
      <c r="F99082" t="str">
        <f t="shared" si="3097"/>
        <v>Будние</v>
      </c>
    </row>
    <row r="99083" spans="1:6" x14ac:dyDescent="0.25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3096"/>
        <v>15</v>
      </c>
      <c r="F99083" t="str">
        <f t="shared" si="3097"/>
        <v>Будние</v>
      </c>
    </row>
    <row r="99084" spans="1:6" x14ac:dyDescent="0.25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3096"/>
        <v>15</v>
      </c>
      <c r="F99084" t="str">
        <f t="shared" si="3097"/>
        <v>Будние</v>
      </c>
    </row>
    <row r="99085" spans="1:6" x14ac:dyDescent="0.25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3096"/>
        <v>15</v>
      </c>
      <c r="F99085" t="str">
        <f t="shared" si="3097"/>
        <v>Будние</v>
      </c>
    </row>
    <row r="99086" spans="1:6" x14ac:dyDescent="0.25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3096"/>
        <v>15</v>
      </c>
      <c r="F99086" t="str">
        <f t="shared" si="3097"/>
        <v>Будние</v>
      </c>
    </row>
    <row r="99087" spans="1:6" x14ac:dyDescent="0.25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3096"/>
        <v>15</v>
      </c>
      <c r="F99087" t="str">
        <f t="shared" si="3097"/>
        <v>Будние</v>
      </c>
    </row>
    <row r="99088" spans="1:6" x14ac:dyDescent="0.25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3096"/>
        <v>15</v>
      </c>
      <c r="F99088" t="str">
        <f t="shared" si="3097"/>
        <v>Будние</v>
      </c>
    </row>
    <row r="99089" spans="1:6" x14ac:dyDescent="0.25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3096"/>
        <v>15</v>
      </c>
      <c r="F99089" t="str">
        <f t="shared" si="3097"/>
        <v>Будние</v>
      </c>
    </row>
    <row r="99090" spans="1:6" x14ac:dyDescent="0.25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3096"/>
        <v>15</v>
      </c>
      <c r="F99090" t="str">
        <f t="shared" si="3097"/>
        <v>Будние</v>
      </c>
    </row>
    <row r="99091" spans="1:6" x14ac:dyDescent="0.25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3096"/>
        <v>15</v>
      </c>
      <c r="F99091" t="str">
        <f t="shared" si="3097"/>
        <v>Будние</v>
      </c>
    </row>
    <row r="99092" spans="1:6" x14ac:dyDescent="0.25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3096"/>
        <v>15</v>
      </c>
      <c r="F99092" t="str">
        <f t="shared" si="3097"/>
        <v>Будние</v>
      </c>
    </row>
    <row r="99093" spans="1:6" x14ac:dyDescent="0.25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3096"/>
        <v>15</v>
      </c>
      <c r="F99093" t="str">
        <f t="shared" si="3097"/>
        <v>Будние</v>
      </c>
    </row>
    <row r="99094" spans="1:6" x14ac:dyDescent="0.25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3096"/>
        <v>15</v>
      </c>
      <c r="F99094" t="str">
        <f t="shared" si="3097"/>
        <v>Будние</v>
      </c>
    </row>
    <row r="99095" spans="1:6" x14ac:dyDescent="0.25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3096"/>
        <v>15</v>
      </c>
      <c r="F99095" t="str">
        <f t="shared" si="3097"/>
        <v>Будние</v>
      </c>
    </row>
    <row r="99096" spans="1:6" x14ac:dyDescent="0.25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3096"/>
        <v>15</v>
      </c>
      <c r="F99096" t="str">
        <f t="shared" si="3097"/>
        <v>Будние</v>
      </c>
    </row>
    <row r="99097" spans="1:6" x14ac:dyDescent="0.25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3096"/>
        <v>15</v>
      </c>
      <c r="F99097" t="str">
        <f t="shared" si="3097"/>
        <v>Будние</v>
      </c>
    </row>
    <row r="99098" spans="1:6" x14ac:dyDescent="0.25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3096"/>
        <v>15</v>
      </c>
      <c r="F99098" t="str">
        <f t="shared" si="3097"/>
        <v>Будние</v>
      </c>
    </row>
    <row r="99099" spans="1:6" x14ac:dyDescent="0.25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3096"/>
        <v>15</v>
      </c>
      <c r="F99099" t="str">
        <f t="shared" si="3097"/>
        <v>Будние</v>
      </c>
    </row>
    <row r="99100" spans="1:6" x14ac:dyDescent="0.25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3096"/>
        <v>15</v>
      </c>
      <c r="F99100" t="str">
        <f t="shared" si="3097"/>
        <v>Будние</v>
      </c>
    </row>
    <row r="99101" spans="1:6" x14ac:dyDescent="0.25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3096"/>
        <v>15</v>
      </c>
      <c r="F99101" t="str">
        <f t="shared" si="3097"/>
        <v>Будние</v>
      </c>
    </row>
    <row r="99102" spans="1:6" x14ac:dyDescent="0.25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3096"/>
        <v>15</v>
      </c>
      <c r="F99102" t="str">
        <f t="shared" si="3097"/>
        <v>Будние</v>
      </c>
    </row>
    <row r="99103" spans="1:6" x14ac:dyDescent="0.25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3096"/>
        <v>15</v>
      </c>
      <c r="F99103" t="str">
        <f t="shared" si="3097"/>
        <v>Будние</v>
      </c>
    </row>
    <row r="99104" spans="1:6" x14ac:dyDescent="0.25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3096"/>
        <v>15</v>
      </c>
      <c r="F99104" t="str">
        <f t="shared" si="3097"/>
        <v>Будние</v>
      </c>
    </row>
    <row r="99105" spans="1:6" x14ac:dyDescent="0.25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3096"/>
        <v>15</v>
      </c>
      <c r="F99105" t="str">
        <f t="shared" si="3097"/>
        <v>Будние</v>
      </c>
    </row>
    <row r="99106" spans="1:6" x14ac:dyDescent="0.25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3096"/>
        <v>15</v>
      </c>
      <c r="F99106" t="str">
        <f t="shared" si="3097"/>
        <v>Будние</v>
      </c>
    </row>
    <row r="99107" spans="1:6" x14ac:dyDescent="0.25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3096"/>
        <v>15</v>
      </c>
      <c r="F99107" t="str">
        <f t="shared" si="3097"/>
        <v>Будние</v>
      </c>
    </row>
    <row r="99108" spans="1:6" x14ac:dyDescent="0.25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3096"/>
        <v>15</v>
      </c>
      <c r="F99108" t="str">
        <f t="shared" si="3097"/>
        <v>Будние</v>
      </c>
    </row>
    <row r="99109" spans="1:6" x14ac:dyDescent="0.25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3096"/>
        <v>15</v>
      </c>
      <c r="F99109" t="str">
        <f t="shared" si="3097"/>
        <v>Будние</v>
      </c>
    </row>
    <row r="99110" spans="1:6" x14ac:dyDescent="0.25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3096"/>
        <v>15</v>
      </c>
      <c r="F99110" t="str">
        <f t="shared" si="3097"/>
        <v>Будние</v>
      </c>
    </row>
    <row r="99111" spans="1:6" x14ac:dyDescent="0.25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3096"/>
        <v>15</v>
      </c>
      <c r="F99111" t="str">
        <f t="shared" si="3097"/>
        <v>Будние</v>
      </c>
    </row>
    <row r="99112" spans="1:6" x14ac:dyDescent="0.25">
      <c r="A99112">
        <v>299951</v>
      </c>
      <c r="B99112" s="2">
        <v>44398.642</v>
      </c>
      <c r="C99112">
        <v>32749</v>
      </c>
      <c r="D99112">
        <v>347008</v>
      </c>
      <c r="E99112">
        <f t="shared" si="3096"/>
        <v>15</v>
      </c>
      <c r="F99112" t="str">
        <f t="shared" si="3097"/>
        <v>Будние</v>
      </c>
    </row>
    <row r="99113" spans="1:6" x14ac:dyDescent="0.25">
      <c r="A99113">
        <v>299952</v>
      </c>
      <c r="B99113" s="2">
        <v>44398.642</v>
      </c>
      <c r="C99113">
        <v>170942</v>
      </c>
      <c r="D99113">
        <v>405774</v>
      </c>
      <c r="E99113">
        <f t="shared" si="3096"/>
        <v>15</v>
      </c>
      <c r="F99113" t="str">
        <f t="shared" si="3097"/>
        <v>Будние</v>
      </c>
    </row>
    <row r="99114" spans="1:6" x14ac:dyDescent="0.25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3096"/>
        <v>15</v>
      </c>
      <c r="F99114" t="str">
        <f t="shared" si="3097"/>
        <v>Будние</v>
      </c>
    </row>
    <row r="99115" spans="1:6" x14ac:dyDescent="0.25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3096"/>
        <v>15</v>
      </c>
      <c r="F99115" t="str">
        <f t="shared" si="3097"/>
        <v>Будние</v>
      </c>
    </row>
    <row r="99116" spans="1:6" x14ac:dyDescent="0.25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3096"/>
        <v>15</v>
      </c>
      <c r="F99116" t="str">
        <f t="shared" si="3097"/>
        <v>Будние</v>
      </c>
    </row>
    <row r="99117" spans="1:6" x14ac:dyDescent="0.25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3096"/>
        <v>15</v>
      </c>
      <c r="F99117" t="str">
        <f t="shared" si="3097"/>
        <v>Будние</v>
      </c>
    </row>
    <row r="99118" spans="1:6" x14ac:dyDescent="0.25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3096"/>
        <v>15</v>
      </c>
      <c r="F99118" t="str">
        <f t="shared" si="3097"/>
        <v>Будние</v>
      </c>
    </row>
    <row r="99119" spans="1:6" x14ac:dyDescent="0.25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3096"/>
        <v>15</v>
      </c>
      <c r="F99119" t="str">
        <f t="shared" si="3097"/>
        <v>Будние</v>
      </c>
    </row>
    <row r="99120" spans="1:6" x14ac:dyDescent="0.25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3096"/>
        <v>15</v>
      </c>
      <c r="F99120" t="str">
        <f t="shared" si="3097"/>
        <v>Будние</v>
      </c>
    </row>
    <row r="99121" spans="1:6" x14ac:dyDescent="0.25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3096"/>
        <v>15</v>
      </c>
      <c r="F99121" t="str">
        <f t="shared" si="3097"/>
        <v>Будние</v>
      </c>
    </row>
    <row r="99122" spans="1:6" x14ac:dyDescent="0.25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3096"/>
        <v>15</v>
      </c>
      <c r="F99122" t="str">
        <f t="shared" si="3097"/>
        <v>Будние</v>
      </c>
    </row>
    <row r="99123" spans="1:6" x14ac:dyDescent="0.25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3096"/>
        <v>15</v>
      </c>
      <c r="F99123" t="str">
        <f t="shared" si="3097"/>
        <v>Будние</v>
      </c>
    </row>
    <row r="99124" spans="1:6" x14ac:dyDescent="0.25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3096"/>
        <v>15</v>
      </c>
      <c r="F99124" t="str">
        <f t="shared" si="3097"/>
        <v>Будние</v>
      </c>
    </row>
    <row r="99125" spans="1:6" x14ac:dyDescent="0.25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3096"/>
        <v>15</v>
      </c>
      <c r="F99125" t="str">
        <f t="shared" si="3097"/>
        <v>Будние</v>
      </c>
    </row>
    <row r="99126" spans="1:6" x14ac:dyDescent="0.25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3096"/>
        <v>15</v>
      </c>
      <c r="F99126" t="str">
        <f t="shared" si="3097"/>
        <v>Будние</v>
      </c>
    </row>
    <row r="99127" spans="1:6" x14ac:dyDescent="0.25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3096"/>
        <v>15</v>
      </c>
      <c r="F99127" t="str">
        <f t="shared" si="3097"/>
        <v>Будние</v>
      </c>
    </row>
    <row r="99128" spans="1:6" x14ac:dyDescent="0.25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3096"/>
        <v>15</v>
      </c>
      <c r="F99128" t="str">
        <f t="shared" si="3097"/>
        <v>Будние</v>
      </c>
    </row>
    <row r="99129" spans="1:6" x14ac:dyDescent="0.25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3096"/>
        <v>15</v>
      </c>
      <c r="F99129" t="str">
        <f t="shared" si="3097"/>
        <v>Будние</v>
      </c>
    </row>
    <row r="99130" spans="1:6" x14ac:dyDescent="0.25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3096"/>
        <v>15</v>
      </c>
      <c r="F99130" t="str">
        <f t="shared" si="3097"/>
        <v>Будние</v>
      </c>
    </row>
    <row r="99131" spans="1:6" x14ac:dyDescent="0.25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3096"/>
        <v>15</v>
      </c>
      <c r="F99131" t="str">
        <f t="shared" si="3097"/>
        <v>Будние</v>
      </c>
    </row>
    <row r="99132" spans="1:6" x14ac:dyDescent="0.25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3096"/>
        <v>15</v>
      </c>
      <c r="F99132" t="str">
        <f t="shared" si="3097"/>
        <v>Будние</v>
      </c>
    </row>
    <row r="99133" spans="1:6" x14ac:dyDescent="0.25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3096"/>
        <v>15</v>
      </c>
      <c r="F99133" t="str">
        <f t="shared" si="3097"/>
        <v>Будние</v>
      </c>
    </row>
    <row r="99134" spans="1:6" x14ac:dyDescent="0.25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3096"/>
        <v>15</v>
      </c>
      <c r="F99134" t="str">
        <f t="shared" si="3097"/>
        <v>Будние</v>
      </c>
    </row>
    <row r="99135" spans="1:6" x14ac:dyDescent="0.25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3096"/>
        <v>15</v>
      </c>
      <c r="F99135" t="str">
        <f t="shared" si="3097"/>
        <v>Будние</v>
      </c>
    </row>
    <row r="99136" spans="1:6" x14ac:dyDescent="0.25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3096"/>
        <v>15</v>
      </c>
      <c r="F99136" t="str">
        <f t="shared" si="3097"/>
        <v>Будние</v>
      </c>
    </row>
    <row r="99137" spans="1:6" x14ac:dyDescent="0.25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3096"/>
        <v>15</v>
      </c>
      <c r="F99137" t="str">
        <f t="shared" si="3097"/>
        <v>Будние</v>
      </c>
    </row>
    <row r="99138" spans="1:6" x14ac:dyDescent="0.25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3096"/>
        <v>15</v>
      </c>
      <c r="F99138" t="str">
        <f t="shared" si="3097"/>
        <v>Будние</v>
      </c>
    </row>
    <row r="99139" spans="1:6" x14ac:dyDescent="0.25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3098">HOUR(B99139)</f>
        <v>15</v>
      </c>
      <c r="F99139" t="str">
        <f t="shared" si="3097"/>
        <v>Будние</v>
      </c>
    </row>
    <row r="99140" spans="1:6" x14ac:dyDescent="0.25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3098"/>
        <v>15</v>
      </c>
      <c r="F99140" t="str">
        <f t="shared" ref="F99140:F99203" si="3099">IF(OR(WEEKDAY(B99140,11)=6,WEEKDAY(B99140,11)=6),"Выходные","Будние")</f>
        <v>Будние</v>
      </c>
    </row>
    <row r="99141" spans="1:6" x14ac:dyDescent="0.25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3098"/>
        <v>15</v>
      </c>
      <c r="F99141" t="str">
        <f t="shared" si="3099"/>
        <v>Будние</v>
      </c>
    </row>
    <row r="99142" spans="1:6" x14ac:dyDescent="0.25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3098"/>
        <v>15</v>
      </c>
      <c r="F99142" t="str">
        <f t="shared" si="3099"/>
        <v>Будние</v>
      </c>
    </row>
    <row r="99143" spans="1:6" x14ac:dyDescent="0.25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3098"/>
        <v>15</v>
      </c>
      <c r="F99143" t="str">
        <f t="shared" si="3099"/>
        <v>Будние</v>
      </c>
    </row>
    <row r="99144" spans="1:6" x14ac:dyDescent="0.25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3098"/>
        <v>15</v>
      </c>
      <c r="F99144" t="str">
        <f t="shared" si="3099"/>
        <v>Будние</v>
      </c>
    </row>
    <row r="99145" spans="1:6" x14ac:dyDescent="0.25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3098"/>
        <v>15</v>
      </c>
      <c r="F99145" t="str">
        <f t="shared" si="3099"/>
        <v>Будние</v>
      </c>
    </row>
    <row r="99146" spans="1:6" x14ac:dyDescent="0.25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3098"/>
        <v>15</v>
      </c>
      <c r="F99146" t="str">
        <f t="shared" si="3099"/>
        <v>Будние</v>
      </c>
    </row>
    <row r="99147" spans="1:6" x14ac:dyDescent="0.25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3098"/>
        <v>15</v>
      </c>
      <c r="F99147" t="str">
        <f t="shared" si="3099"/>
        <v>Будние</v>
      </c>
    </row>
    <row r="99148" spans="1:6" x14ac:dyDescent="0.25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3098"/>
        <v>15</v>
      </c>
      <c r="F99148" t="str">
        <f t="shared" si="3099"/>
        <v>Будние</v>
      </c>
    </row>
    <row r="99149" spans="1:6" x14ac:dyDescent="0.25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3098"/>
        <v>15</v>
      </c>
      <c r="F99149" t="str">
        <f t="shared" si="3099"/>
        <v>Будние</v>
      </c>
    </row>
    <row r="99150" spans="1:6" x14ac:dyDescent="0.25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3098"/>
        <v>15</v>
      </c>
      <c r="F99150" t="str">
        <f t="shared" si="3099"/>
        <v>Будние</v>
      </c>
    </row>
    <row r="99151" spans="1:6" x14ac:dyDescent="0.25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3098"/>
        <v>15</v>
      </c>
      <c r="F99151" t="str">
        <f t="shared" si="3099"/>
        <v>Будние</v>
      </c>
    </row>
    <row r="99152" spans="1:6" x14ac:dyDescent="0.25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3098"/>
        <v>15</v>
      </c>
      <c r="F99152" t="str">
        <f t="shared" si="3099"/>
        <v>Будние</v>
      </c>
    </row>
    <row r="99153" spans="1:6" x14ac:dyDescent="0.25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3098"/>
        <v>15</v>
      </c>
      <c r="F99153" t="str">
        <f t="shared" si="3099"/>
        <v>Будние</v>
      </c>
    </row>
    <row r="99154" spans="1:6" x14ac:dyDescent="0.25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3098"/>
        <v>15</v>
      </c>
      <c r="F99154" t="str">
        <f t="shared" si="3099"/>
        <v>Будние</v>
      </c>
    </row>
    <row r="99155" spans="1:6" x14ac:dyDescent="0.25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3098"/>
        <v>15</v>
      </c>
      <c r="F99155" t="str">
        <f t="shared" si="3099"/>
        <v>Будние</v>
      </c>
    </row>
    <row r="99156" spans="1:6" x14ac:dyDescent="0.25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3098"/>
        <v>15</v>
      </c>
      <c r="F99156" t="str">
        <f t="shared" si="3099"/>
        <v>Будние</v>
      </c>
    </row>
    <row r="99157" spans="1:6" x14ac:dyDescent="0.25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3098"/>
        <v>15</v>
      </c>
      <c r="F99157" t="str">
        <f t="shared" si="3099"/>
        <v>Будние</v>
      </c>
    </row>
    <row r="99158" spans="1:6" x14ac:dyDescent="0.25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3098"/>
        <v>15</v>
      </c>
      <c r="F99158" t="str">
        <f t="shared" si="3099"/>
        <v>Будние</v>
      </c>
    </row>
    <row r="99159" spans="1:6" x14ac:dyDescent="0.25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3098"/>
        <v>15</v>
      </c>
      <c r="F99159" t="str">
        <f t="shared" si="3099"/>
        <v>Будние</v>
      </c>
    </row>
    <row r="99160" spans="1:6" x14ac:dyDescent="0.25">
      <c r="A99160">
        <v>300095</v>
      </c>
      <c r="B99160" s="2">
        <v>44398.661</v>
      </c>
      <c r="C99160">
        <v>293605</v>
      </c>
      <c r="D99160">
        <v>241927</v>
      </c>
      <c r="E99160">
        <f t="shared" si="3098"/>
        <v>15</v>
      </c>
      <c r="F99160" t="str">
        <f t="shared" si="3099"/>
        <v>Будние</v>
      </c>
    </row>
    <row r="99161" spans="1:6" x14ac:dyDescent="0.25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3098"/>
        <v>15</v>
      </c>
      <c r="F99161" t="str">
        <f t="shared" si="3099"/>
        <v>Будние</v>
      </c>
    </row>
    <row r="99162" spans="1:6" x14ac:dyDescent="0.25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3098"/>
        <v>15</v>
      </c>
      <c r="F99162" t="str">
        <f t="shared" si="3099"/>
        <v>Будние</v>
      </c>
    </row>
    <row r="99163" spans="1:6" x14ac:dyDescent="0.25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3098"/>
        <v>15</v>
      </c>
      <c r="F99163" t="str">
        <f t="shared" si="3099"/>
        <v>Будние</v>
      </c>
    </row>
    <row r="99164" spans="1:6" x14ac:dyDescent="0.25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3098"/>
        <v>15</v>
      </c>
      <c r="F99164" t="str">
        <f t="shared" si="3099"/>
        <v>Будние</v>
      </c>
    </row>
    <row r="99165" spans="1:6" x14ac:dyDescent="0.25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3098"/>
        <v>15</v>
      </c>
      <c r="F99165" t="str">
        <f t="shared" si="3099"/>
        <v>Будние</v>
      </c>
    </row>
    <row r="99166" spans="1:6" x14ac:dyDescent="0.25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3098"/>
        <v>15</v>
      </c>
      <c r="F99166" t="str">
        <f t="shared" si="3099"/>
        <v>Будние</v>
      </c>
    </row>
    <row r="99167" spans="1:6" x14ac:dyDescent="0.25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3098"/>
        <v>15</v>
      </c>
      <c r="F99167" t="str">
        <f t="shared" si="3099"/>
        <v>Будние</v>
      </c>
    </row>
    <row r="99168" spans="1:6" x14ac:dyDescent="0.25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3098"/>
        <v>15</v>
      </c>
      <c r="F99168" t="str">
        <f t="shared" si="3099"/>
        <v>Будние</v>
      </c>
    </row>
    <row r="99169" spans="1:6" x14ac:dyDescent="0.25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3098"/>
        <v>15</v>
      </c>
      <c r="F99169" t="str">
        <f t="shared" si="3099"/>
        <v>Будние</v>
      </c>
    </row>
    <row r="99170" spans="1:6" x14ac:dyDescent="0.25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3098"/>
        <v>15</v>
      </c>
      <c r="F99170" t="str">
        <f t="shared" si="3099"/>
        <v>Будние</v>
      </c>
    </row>
    <row r="99171" spans="1:6" x14ac:dyDescent="0.25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3098"/>
        <v>15</v>
      </c>
      <c r="F99171" t="str">
        <f t="shared" si="3099"/>
        <v>Будние</v>
      </c>
    </row>
    <row r="99172" spans="1:6" x14ac:dyDescent="0.25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3098"/>
        <v>15</v>
      </c>
      <c r="F99172" t="str">
        <f t="shared" si="3099"/>
        <v>Будние</v>
      </c>
    </row>
    <row r="99173" spans="1:6" x14ac:dyDescent="0.25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3098"/>
        <v>15</v>
      </c>
      <c r="F99173" t="str">
        <f t="shared" si="3099"/>
        <v>Будние</v>
      </c>
    </row>
    <row r="99174" spans="1:6" x14ac:dyDescent="0.25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3098"/>
        <v>15</v>
      </c>
      <c r="F99174" t="str">
        <f t="shared" si="3099"/>
        <v>Будние</v>
      </c>
    </row>
    <row r="99175" spans="1:6" x14ac:dyDescent="0.25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3098"/>
        <v>15</v>
      </c>
      <c r="F99175" t="str">
        <f t="shared" si="3099"/>
        <v>Будние</v>
      </c>
    </row>
    <row r="99176" spans="1:6" x14ac:dyDescent="0.25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3098"/>
        <v>16</v>
      </c>
      <c r="F99176" t="str">
        <f t="shared" si="3099"/>
        <v>Будние</v>
      </c>
    </row>
    <row r="99177" spans="1:6" x14ac:dyDescent="0.25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3098"/>
        <v>16</v>
      </c>
      <c r="F99177" t="str">
        <f t="shared" si="3099"/>
        <v>Будние</v>
      </c>
    </row>
    <row r="99178" spans="1:6" x14ac:dyDescent="0.25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3098"/>
        <v>16</v>
      </c>
      <c r="F99178" t="str">
        <f t="shared" si="3099"/>
        <v>Будние</v>
      </c>
    </row>
    <row r="99179" spans="1:6" x14ac:dyDescent="0.25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3098"/>
        <v>16</v>
      </c>
      <c r="F99179" t="str">
        <f t="shared" si="3099"/>
        <v>Будние</v>
      </c>
    </row>
    <row r="99180" spans="1:6" x14ac:dyDescent="0.25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3098"/>
        <v>16</v>
      </c>
      <c r="F99180" t="str">
        <f t="shared" si="3099"/>
        <v>Будние</v>
      </c>
    </row>
    <row r="99181" spans="1:6" x14ac:dyDescent="0.25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3098"/>
        <v>16</v>
      </c>
      <c r="F99181" t="str">
        <f t="shared" si="3099"/>
        <v>Будние</v>
      </c>
    </row>
    <row r="99182" spans="1:6" x14ac:dyDescent="0.25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3098"/>
        <v>16</v>
      </c>
      <c r="F99182" t="str">
        <f t="shared" si="3099"/>
        <v>Будние</v>
      </c>
    </row>
    <row r="99183" spans="1:6" x14ac:dyDescent="0.25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3098"/>
        <v>16</v>
      </c>
      <c r="F99183" t="str">
        <f t="shared" si="3099"/>
        <v>Будние</v>
      </c>
    </row>
    <row r="99184" spans="1:6" x14ac:dyDescent="0.25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3098"/>
        <v>16</v>
      </c>
      <c r="F99184" t="str">
        <f t="shared" si="3099"/>
        <v>Будние</v>
      </c>
    </row>
    <row r="99185" spans="1:6" x14ac:dyDescent="0.25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3098"/>
        <v>16</v>
      </c>
      <c r="F99185" t="str">
        <f t="shared" si="3099"/>
        <v>Будние</v>
      </c>
    </row>
    <row r="99186" spans="1:6" x14ac:dyDescent="0.25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3098"/>
        <v>16</v>
      </c>
      <c r="F99186" t="str">
        <f t="shared" si="3099"/>
        <v>Будние</v>
      </c>
    </row>
    <row r="99187" spans="1:6" x14ac:dyDescent="0.25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3098"/>
        <v>16</v>
      </c>
      <c r="F99187" t="str">
        <f t="shared" si="3099"/>
        <v>Будние</v>
      </c>
    </row>
    <row r="99188" spans="1:6" x14ac:dyDescent="0.25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3098"/>
        <v>16</v>
      </c>
      <c r="F99188" t="str">
        <f t="shared" si="3099"/>
        <v>Будние</v>
      </c>
    </row>
    <row r="99189" spans="1:6" x14ac:dyDescent="0.25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3098"/>
        <v>16</v>
      </c>
      <c r="F99189" t="str">
        <f t="shared" si="3099"/>
        <v>Будние</v>
      </c>
    </row>
    <row r="99190" spans="1:6" x14ac:dyDescent="0.25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3098"/>
        <v>16</v>
      </c>
      <c r="F99190" t="str">
        <f t="shared" si="3099"/>
        <v>Будние</v>
      </c>
    </row>
    <row r="99191" spans="1:6" x14ac:dyDescent="0.25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3098"/>
        <v>16</v>
      </c>
      <c r="F99191" t="str">
        <f t="shared" si="3099"/>
        <v>Будние</v>
      </c>
    </row>
    <row r="99192" spans="1:6" x14ac:dyDescent="0.25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3098"/>
        <v>16</v>
      </c>
      <c r="F99192" t="str">
        <f t="shared" si="3099"/>
        <v>Будние</v>
      </c>
    </row>
    <row r="99193" spans="1:6" x14ac:dyDescent="0.25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3098"/>
        <v>16</v>
      </c>
      <c r="F99193" t="str">
        <f t="shared" si="3099"/>
        <v>Будние</v>
      </c>
    </row>
    <row r="99194" spans="1:6" x14ac:dyDescent="0.25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3098"/>
        <v>16</v>
      </c>
      <c r="F99194" t="str">
        <f t="shared" si="3099"/>
        <v>Будние</v>
      </c>
    </row>
    <row r="99195" spans="1:6" x14ac:dyDescent="0.25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3098"/>
        <v>16</v>
      </c>
      <c r="F99195" t="str">
        <f t="shared" si="3099"/>
        <v>Будние</v>
      </c>
    </row>
    <row r="99196" spans="1:6" x14ac:dyDescent="0.25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3098"/>
        <v>16</v>
      </c>
      <c r="F99196" t="str">
        <f t="shared" si="3099"/>
        <v>Будние</v>
      </c>
    </row>
    <row r="99197" spans="1:6" x14ac:dyDescent="0.25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3098"/>
        <v>16</v>
      </c>
      <c r="F99197" t="str">
        <f t="shared" si="3099"/>
        <v>Будние</v>
      </c>
    </row>
    <row r="99198" spans="1:6" x14ac:dyDescent="0.25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3098"/>
        <v>16</v>
      </c>
      <c r="F99198" t="str">
        <f t="shared" si="3099"/>
        <v>Будние</v>
      </c>
    </row>
    <row r="99199" spans="1:6" x14ac:dyDescent="0.25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3098"/>
        <v>16</v>
      </c>
      <c r="F99199" t="str">
        <f t="shared" si="3099"/>
        <v>Будние</v>
      </c>
    </row>
    <row r="99200" spans="1:6" x14ac:dyDescent="0.25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3098"/>
        <v>16</v>
      </c>
      <c r="F99200" t="str">
        <f t="shared" si="3099"/>
        <v>Будние</v>
      </c>
    </row>
    <row r="99201" spans="1:6" x14ac:dyDescent="0.25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3098"/>
        <v>16</v>
      </c>
      <c r="F99201" t="str">
        <f t="shared" si="3099"/>
        <v>Будние</v>
      </c>
    </row>
    <row r="99202" spans="1:6" x14ac:dyDescent="0.25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3098"/>
        <v>16</v>
      </c>
      <c r="F99202" t="str">
        <f t="shared" si="3099"/>
        <v>Будние</v>
      </c>
    </row>
    <row r="99203" spans="1:6" x14ac:dyDescent="0.25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3100">HOUR(B99203)</f>
        <v>16</v>
      </c>
      <c r="F99203" t="str">
        <f t="shared" si="3099"/>
        <v>Будние</v>
      </c>
    </row>
    <row r="99204" spans="1:6" x14ac:dyDescent="0.25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3100"/>
        <v>16</v>
      </c>
      <c r="F99204" t="str">
        <f t="shared" ref="F99204:F99267" si="3101">IF(OR(WEEKDAY(B99204,11)=6,WEEKDAY(B99204,11)=6),"Выходные","Будние")</f>
        <v>Будние</v>
      </c>
    </row>
    <row r="99205" spans="1:6" x14ac:dyDescent="0.25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3100"/>
        <v>16</v>
      </c>
      <c r="F99205" t="str">
        <f t="shared" si="3101"/>
        <v>Будние</v>
      </c>
    </row>
    <row r="99206" spans="1:6" x14ac:dyDescent="0.25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3100"/>
        <v>16</v>
      </c>
      <c r="F99206" t="str">
        <f t="shared" si="3101"/>
        <v>Будние</v>
      </c>
    </row>
    <row r="99207" spans="1:6" x14ac:dyDescent="0.25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3100"/>
        <v>16</v>
      </c>
      <c r="F99207" t="str">
        <f t="shared" si="3101"/>
        <v>Будние</v>
      </c>
    </row>
    <row r="99208" spans="1:6" x14ac:dyDescent="0.25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3100"/>
        <v>16</v>
      </c>
      <c r="F99208" t="str">
        <f t="shared" si="3101"/>
        <v>Будние</v>
      </c>
    </row>
    <row r="99209" spans="1:6" x14ac:dyDescent="0.25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3100"/>
        <v>16</v>
      </c>
      <c r="F99209" t="str">
        <f t="shared" si="3101"/>
        <v>Будние</v>
      </c>
    </row>
    <row r="99210" spans="1:6" x14ac:dyDescent="0.25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3100"/>
        <v>16</v>
      </c>
      <c r="F99210" t="str">
        <f t="shared" si="3101"/>
        <v>Будние</v>
      </c>
    </row>
    <row r="99211" spans="1:6" x14ac:dyDescent="0.25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3100"/>
        <v>16</v>
      </c>
      <c r="F99211" t="str">
        <f t="shared" si="3101"/>
        <v>Будние</v>
      </c>
    </row>
    <row r="99212" spans="1:6" x14ac:dyDescent="0.25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3100"/>
        <v>16</v>
      </c>
      <c r="F99212" t="str">
        <f t="shared" si="3101"/>
        <v>Будние</v>
      </c>
    </row>
    <row r="99213" spans="1:6" x14ac:dyDescent="0.25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3100"/>
        <v>16</v>
      </c>
      <c r="F99213" t="str">
        <f t="shared" si="3101"/>
        <v>Будние</v>
      </c>
    </row>
    <row r="99214" spans="1:6" x14ac:dyDescent="0.25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3100"/>
        <v>16</v>
      </c>
      <c r="F99214" t="str">
        <f t="shared" si="3101"/>
        <v>Будние</v>
      </c>
    </row>
    <row r="99215" spans="1:6" x14ac:dyDescent="0.25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3100"/>
        <v>16</v>
      </c>
      <c r="F99215" t="str">
        <f t="shared" si="3101"/>
        <v>Будние</v>
      </c>
    </row>
    <row r="99216" spans="1:6" x14ac:dyDescent="0.25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3100"/>
        <v>16</v>
      </c>
      <c r="F99216" t="str">
        <f t="shared" si="3101"/>
        <v>Будние</v>
      </c>
    </row>
    <row r="99217" spans="1:6" x14ac:dyDescent="0.25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3100"/>
        <v>16</v>
      </c>
      <c r="F99217" t="str">
        <f t="shared" si="3101"/>
        <v>Будние</v>
      </c>
    </row>
    <row r="99218" spans="1:6" x14ac:dyDescent="0.25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3100"/>
        <v>16</v>
      </c>
      <c r="F99218" t="str">
        <f t="shared" si="3101"/>
        <v>Будние</v>
      </c>
    </row>
    <row r="99219" spans="1:6" x14ac:dyDescent="0.25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3100"/>
        <v>16</v>
      </c>
      <c r="F99219" t="str">
        <f t="shared" si="3101"/>
        <v>Будние</v>
      </c>
    </row>
    <row r="99220" spans="1:6" x14ac:dyDescent="0.25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3100"/>
        <v>16</v>
      </c>
      <c r="F99220" t="str">
        <f t="shared" si="3101"/>
        <v>Будние</v>
      </c>
    </row>
    <row r="99221" spans="1:6" x14ac:dyDescent="0.25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3100"/>
        <v>16</v>
      </c>
      <c r="F99221" t="str">
        <f t="shared" si="3101"/>
        <v>Будние</v>
      </c>
    </row>
    <row r="99222" spans="1:6" x14ac:dyDescent="0.25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3100"/>
        <v>16</v>
      </c>
      <c r="F99222" t="str">
        <f t="shared" si="3101"/>
        <v>Будние</v>
      </c>
    </row>
    <row r="99223" spans="1:6" x14ac:dyDescent="0.25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3100"/>
        <v>16</v>
      </c>
      <c r="F99223" t="str">
        <f t="shared" si="3101"/>
        <v>Будние</v>
      </c>
    </row>
    <row r="99224" spans="1:6" x14ac:dyDescent="0.25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3100"/>
        <v>16</v>
      </c>
      <c r="F99224" t="str">
        <f t="shared" si="3101"/>
        <v>Будние</v>
      </c>
    </row>
    <row r="99225" spans="1:6" x14ac:dyDescent="0.25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3100"/>
        <v>16</v>
      </c>
      <c r="F99225" t="str">
        <f t="shared" si="3101"/>
        <v>Будние</v>
      </c>
    </row>
    <row r="99226" spans="1:6" x14ac:dyDescent="0.25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3100"/>
        <v>16</v>
      </c>
      <c r="F99226" t="str">
        <f t="shared" si="3101"/>
        <v>Будние</v>
      </c>
    </row>
    <row r="99227" spans="1:6" x14ac:dyDescent="0.25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3100"/>
        <v>16</v>
      </c>
      <c r="F99227" t="str">
        <f t="shared" si="3101"/>
        <v>Будние</v>
      </c>
    </row>
    <row r="99228" spans="1:6" x14ac:dyDescent="0.25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3100"/>
        <v>16</v>
      </c>
      <c r="F99228" t="str">
        <f t="shared" si="3101"/>
        <v>Будние</v>
      </c>
    </row>
    <row r="99229" spans="1:6" x14ac:dyDescent="0.25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3100"/>
        <v>16</v>
      </c>
      <c r="F99229" t="str">
        <f t="shared" si="3101"/>
        <v>Будние</v>
      </c>
    </row>
    <row r="99230" spans="1:6" x14ac:dyDescent="0.25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3100"/>
        <v>16</v>
      </c>
      <c r="F99230" t="str">
        <f t="shared" si="3101"/>
        <v>Будние</v>
      </c>
    </row>
    <row r="99231" spans="1:6" x14ac:dyDescent="0.25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3100"/>
        <v>16</v>
      </c>
      <c r="F99231" t="str">
        <f t="shared" si="3101"/>
        <v>Будние</v>
      </c>
    </row>
    <row r="99232" spans="1:6" x14ac:dyDescent="0.25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3100"/>
        <v>16</v>
      </c>
      <c r="F99232" t="str">
        <f t="shared" si="3101"/>
        <v>Будние</v>
      </c>
    </row>
    <row r="99233" spans="1:6" x14ac:dyDescent="0.25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3100"/>
        <v>16</v>
      </c>
      <c r="F99233" t="str">
        <f t="shared" si="3101"/>
        <v>Будние</v>
      </c>
    </row>
    <row r="99234" spans="1:6" x14ac:dyDescent="0.25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3100"/>
        <v>16</v>
      </c>
      <c r="F99234" t="str">
        <f t="shared" si="3101"/>
        <v>Будние</v>
      </c>
    </row>
    <row r="99235" spans="1:6" x14ac:dyDescent="0.25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3100"/>
        <v>16</v>
      </c>
      <c r="F99235" t="str">
        <f t="shared" si="3101"/>
        <v>Будние</v>
      </c>
    </row>
    <row r="99236" spans="1:6" x14ac:dyDescent="0.25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3100"/>
        <v>16</v>
      </c>
      <c r="F99236" t="str">
        <f t="shared" si="3101"/>
        <v>Будние</v>
      </c>
    </row>
    <row r="99237" spans="1:6" x14ac:dyDescent="0.25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3100"/>
        <v>16</v>
      </c>
      <c r="F99237" t="str">
        <f t="shared" si="3101"/>
        <v>Будние</v>
      </c>
    </row>
    <row r="99238" spans="1:6" x14ac:dyDescent="0.25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3100"/>
        <v>16</v>
      </c>
      <c r="F99238" t="str">
        <f t="shared" si="3101"/>
        <v>Будние</v>
      </c>
    </row>
    <row r="99239" spans="1:6" x14ac:dyDescent="0.25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3100"/>
        <v>16</v>
      </c>
      <c r="F99239" t="str">
        <f t="shared" si="3101"/>
        <v>Будние</v>
      </c>
    </row>
    <row r="99240" spans="1:6" x14ac:dyDescent="0.25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3100"/>
        <v>16</v>
      </c>
      <c r="F99240" t="str">
        <f t="shared" si="3101"/>
        <v>Будние</v>
      </c>
    </row>
    <row r="99241" spans="1:6" x14ac:dyDescent="0.25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3100"/>
        <v>16</v>
      </c>
      <c r="F99241" t="str">
        <f t="shared" si="3101"/>
        <v>Будние</v>
      </c>
    </row>
    <row r="99242" spans="1:6" x14ac:dyDescent="0.25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3100"/>
        <v>16</v>
      </c>
      <c r="F99242" t="str">
        <f t="shared" si="3101"/>
        <v>Будние</v>
      </c>
    </row>
    <row r="99243" spans="1:6" x14ac:dyDescent="0.25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3100"/>
        <v>16</v>
      </c>
      <c r="F99243" t="str">
        <f t="shared" si="3101"/>
        <v>Будние</v>
      </c>
    </row>
    <row r="99244" spans="1:6" x14ac:dyDescent="0.25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3100"/>
        <v>16</v>
      </c>
      <c r="F99244" t="str">
        <f t="shared" si="3101"/>
        <v>Будние</v>
      </c>
    </row>
    <row r="99245" spans="1:6" x14ac:dyDescent="0.25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3100"/>
        <v>16</v>
      </c>
      <c r="F99245" t="str">
        <f t="shared" si="3101"/>
        <v>Будние</v>
      </c>
    </row>
    <row r="99246" spans="1:6" x14ac:dyDescent="0.25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3100"/>
        <v>16</v>
      </c>
      <c r="F99246" t="str">
        <f t="shared" si="3101"/>
        <v>Будние</v>
      </c>
    </row>
    <row r="99247" spans="1:6" x14ac:dyDescent="0.25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3100"/>
        <v>16</v>
      </c>
      <c r="F99247" t="str">
        <f t="shared" si="3101"/>
        <v>Будние</v>
      </c>
    </row>
    <row r="99248" spans="1:6" x14ac:dyDescent="0.25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3100"/>
        <v>16</v>
      </c>
      <c r="F99248" t="str">
        <f t="shared" si="3101"/>
        <v>Будние</v>
      </c>
    </row>
    <row r="99249" spans="1:6" x14ac:dyDescent="0.25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3100"/>
        <v>16</v>
      </c>
      <c r="F99249" t="str">
        <f t="shared" si="3101"/>
        <v>Будние</v>
      </c>
    </row>
    <row r="99250" spans="1:6" x14ac:dyDescent="0.25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3100"/>
        <v>16</v>
      </c>
      <c r="F99250" t="str">
        <f t="shared" si="3101"/>
        <v>Будние</v>
      </c>
    </row>
    <row r="99251" spans="1:6" x14ac:dyDescent="0.25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3100"/>
        <v>16</v>
      </c>
      <c r="F99251" t="str">
        <f t="shared" si="3101"/>
        <v>Будние</v>
      </c>
    </row>
    <row r="99252" spans="1:6" x14ac:dyDescent="0.25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3100"/>
        <v>16</v>
      </c>
      <c r="F99252" t="str">
        <f t="shared" si="3101"/>
        <v>Будние</v>
      </c>
    </row>
    <row r="99253" spans="1:6" x14ac:dyDescent="0.25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3100"/>
        <v>16</v>
      </c>
      <c r="F99253" t="str">
        <f t="shared" si="3101"/>
        <v>Будние</v>
      </c>
    </row>
    <row r="99254" spans="1:6" x14ac:dyDescent="0.25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3100"/>
        <v>16</v>
      </c>
      <c r="F99254" t="str">
        <f t="shared" si="3101"/>
        <v>Будние</v>
      </c>
    </row>
    <row r="99255" spans="1:6" x14ac:dyDescent="0.25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3100"/>
        <v>16</v>
      </c>
      <c r="F99255" t="str">
        <f t="shared" si="3101"/>
        <v>Будние</v>
      </c>
    </row>
    <row r="99256" spans="1:6" x14ac:dyDescent="0.25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3100"/>
        <v>16</v>
      </c>
      <c r="F99256" t="str">
        <f t="shared" si="3101"/>
        <v>Будние</v>
      </c>
    </row>
    <row r="99257" spans="1:6" x14ac:dyDescent="0.25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3100"/>
        <v>16</v>
      </c>
      <c r="F99257" t="str">
        <f t="shared" si="3101"/>
        <v>Будние</v>
      </c>
    </row>
    <row r="99258" spans="1:6" x14ac:dyDescent="0.25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3100"/>
        <v>16</v>
      </c>
      <c r="F99258" t="str">
        <f t="shared" si="3101"/>
        <v>Будние</v>
      </c>
    </row>
    <row r="99259" spans="1:6" x14ac:dyDescent="0.25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3100"/>
        <v>16</v>
      </c>
      <c r="F99259" t="str">
        <f t="shared" si="3101"/>
        <v>Будние</v>
      </c>
    </row>
    <row r="99260" spans="1:6" x14ac:dyDescent="0.25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3100"/>
        <v>16</v>
      </c>
      <c r="F99260" t="str">
        <f t="shared" si="3101"/>
        <v>Будние</v>
      </c>
    </row>
    <row r="99261" spans="1:6" x14ac:dyDescent="0.25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3100"/>
        <v>16</v>
      </c>
      <c r="F99261" t="str">
        <f t="shared" si="3101"/>
        <v>Будние</v>
      </c>
    </row>
    <row r="99262" spans="1:6" x14ac:dyDescent="0.25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3100"/>
        <v>16</v>
      </c>
      <c r="F99262" t="str">
        <f t="shared" si="3101"/>
        <v>Будние</v>
      </c>
    </row>
    <row r="99263" spans="1:6" x14ac:dyDescent="0.25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3100"/>
        <v>16</v>
      </c>
      <c r="F99263" t="str">
        <f t="shared" si="3101"/>
        <v>Будние</v>
      </c>
    </row>
    <row r="99264" spans="1:6" x14ac:dyDescent="0.25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3100"/>
        <v>16</v>
      </c>
      <c r="F99264" t="str">
        <f t="shared" si="3101"/>
        <v>Будние</v>
      </c>
    </row>
    <row r="99265" spans="1:6" x14ac:dyDescent="0.25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3100"/>
        <v>16</v>
      </c>
      <c r="F99265" t="str">
        <f t="shared" si="3101"/>
        <v>Будние</v>
      </c>
    </row>
    <row r="99266" spans="1:6" x14ac:dyDescent="0.25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3100"/>
        <v>16</v>
      </c>
      <c r="F99266" t="str">
        <f t="shared" si="3101"/>
        <v>Будние</v>
      </c>
    </row>
    <row r="99267" spans="1:6" x14ac:dyDescent="0.25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3102">HOUR(B99267)</f>
        <v>16</v>
      </c>
      <c r="F99267" t="str">
        <f t="shared" si="3101"/>
        <v>Будние</v>
      </c>
    </row>
    <row r="99268" spans="1:6" x14ac:dyDescent="0.25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3102"/>
        <v>16</v>
      </c>
      <c r="F99268" t="str">
        <f t="shared" ref="F99268:F99331" si="3103">IF(OR(WEEKDAY(B99268,11)=6,WEEKDAY(B99268,11)=6),"Выходные","Будние")</f>
        <v>Будние</v>
      </c>
    </row>
    <row r="99269" spans="1:6" x14ac:dyDescent="0.25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3102"/>
        <v>16</v>
      </c>
      <c r="F99269" t="str">
        <f t="shared" si="3103"/>
        <v>Будние</v>
      </c>
    </row>
    <row r="99270" spans="1:6" x14ac:dyDescent="0.25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3102"/>
        <v>17</v>
      </c>
      <c r="F99270" t="str">
        <f t="shared" si="3103"/>
        <v>Будние</v>
      </c>
    </row>
    <row r="99271" spans="1:6" x14ac:dyDescent="0.25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3102"/>
        <v>17</v>
      </c>
      <c r="F99271" t="str">
        <f t="shared" si="3103"/>
        <v>Будние</v>
      </c>
    </row>
    <row r="99272" spans="1:6" x14ac:dyDescent="0.25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3102"/>
        <v>17</v>
      </c>
      <c r="F99272" t="str">
        <f t="shared" si="3103"/>
        <v>Будние</v>
      </c>
    </row>
    <row r="99273" spans="1:6" x14ac:dyDescent="0.25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3102"/>
        <v>17</v>
      </c>
      <c r="F99273" t="str">
        <f t="shared" si="3103"/>
        <v>Будние</v>
      </c>
    </row>
    <row r="99274" spans="1:6" x14ac:dyDescent="0.25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3102"/>
        <v>17</v>
      </c>
      <c r="F99274" t="str">
        <f t="shared" si="3103"/>
        <v>Будние</v>
      </c>
    </row>
    <row r="99275" spans="1:6" x14ac:dyDescent="0.25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3102"/>
        <v>17</v>
      </c>
      <c r="F99275" t="str">
        <f t="shared" si="3103"/>
        <v>Будние</v>
      </c>
    </row>
    <row r="99276" spans="1:6" x14ac:dyDescent="0.25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3102"/>
        <v>17</v>
      </c>
      <c r="F99276" t="str">
        <f t="shared" si="3103"/>
        <v>Будние</v>
      </c>
    </row>
    <row r="99277" spans="1:6" x14ac:dyDescent="0.25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3102"/>
        <v>17</v>
      </c>
      <c r="F99277" t="str">
        <f t="shared" si="3103"/>
        <v>Будние</v>
      </c>
    </row>
    <row r="99278" spans="1:6" x14ac:dyDescent="0.25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3102"/>
        <v>17</v>
      </c>
      <c r="F99278" t="str">
        <f t="shared" si="3103"/>
        <v>Будние</v>
      </c>
    </row>
    <row r="99279" spans="1:6" x14ac:dyDescent="0.25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3102"/>
        <v>17</v>
      </c>
      <c r="F99279" t="str">
        <f t="shared" si="3103"/>
        <v>Будние</v>
      </c>
    </row>
    <row r="99280" spans="1:6" x14ac:dyDescent="0.25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3102"/>
        <v>17</v>
      </c>
      <c r="F99280" t="str">
        <f t="shared" si="3103"/>
        <v>Будние</v>
      </c>
    </row>
    <row r="99281" spans="1:6" x14ac:dyDescent="0.25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3102"/>
        <v>17</v>
      </c>
      <c r="F99281" t="str">
        <f t="shared" si="3103"/>
        <v>Будние</v>
      </c>
    </row>
    <row r="99282" spans="1:6" x14ac:dyDescent="0.25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3102"/>
        <v>17</v>
      </c>
      <c r="F99282" t="str">
        <f t="shared" si="3103"/>
        <v>Будние</v>
      </c>
    </row>
    <row r="99283" spans="1:6" x14ac:dyDescent="0.25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3102"/>
        <v>17</v>
      </c>
      <c r="F99283" t="str">
        <f t="shared" si="3103"/>
        <v>Будние</v>
      </c>
    </row>
    <row r="99284" spans="1:6" x14ac:dyDescent="0.25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3102"/>
        <v>17</v>
      </c>
      <c r="F99284" t="str">
        <f t="shared" si="3103"/>
        <v>Будние</v>
      </c>
    </row>
    <row r="99285" spans="1:6" x14ac:dyDescent="0.25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3102"/>
        <v>17</v>
      </c>
      <c r="F99285" t="str">
        <f t="shared" si="3103"/>
        <v>Будние</v>
      </c>
    </row>
    <row r="99286" spans="1:6" x14ac:dyDescent="0.25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3102"/>
        <v>17</v>
      </c>
      <c r="F99286" t="str">
        <f t="shared" si="3103"/>
        <v>Будние</v>
      </c>
    </row>
    <row r="99287" spans="1:6" x14ac:dyDescent="0.25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3102"/>
        <v>17</v>
      </c>
      <c r="F99287" t="str">
        <f t="shared" si="3103"/>
        <v>Будние</v>
      </c>
    </row>
    <row r="99288" spans="1:6" x14ac:dyDescent="0.25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3102"/>
        <v>17</v>
      </c>
      <c r="F99288" t="str">
        <f t="shared" si="3103"/>
        <v>Будние</v>
      </c>
    </row>
    <row r="99289" spans="1:6" x14ac:dyDescent="0.25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3102"/>
        <v>17</v>
      </c>
      <c r="F99289" t="str">
        <f t="shared" si="3103"/>
        <v>Будние</v>
      </c>
    </row>
    <row r="99290" spans="1:6" x14ac:dyDescent="0.25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3102"/>
        <v>17</v>
      </c>
      <c r="F99290" t="str">
        <f t="shared" si="3103"/>
        <v>Будние</v>
      </c>
    </row>
    <row r="99291" spans="1:6" x14ac:dyDescent="0.25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3102"/>
        <v>17</v>
      </c>
      <c r="F99291" t="str">
        <f t="shared" si="3103"/>
        <v>Будние</v>
      </c>
    </row>
    <row r="99292" spans="1:6" x14ac:dyDescent="0.25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3102"/>
        <v>17</v>
      </c>
      <c r="F99292" t="str">
        <f t="shared" si="3103"/>
        <v>Будние</v>
      </c>
    </row>
    <row r="99293" spans="1:6" x14ac:dyDescent="0.25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3102"/>
        <v>17</v>
      </c>
      <c r="F99293" t="str">
        <f t="shared" si="3103"/>
        <v>Будние</v>
      </c>
    </row>
    <row r="99294" spans="1:6" x14ac:dyDescent="0.25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3102"/>
        <v>17</v>
      </c>
      <c r="F99294" t="str">
        <f t="shared" si="3103"/>
        <v>Будние</v>
      </c>
    </row>
    <row r="99295" spans="1:6" x14ac:dyDescent="0.25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3102"/>
        <v>17</v>
      </c>
      <c r="F99295" t="str">
        <f t="shared" si="3103"/>
        <v>Будние</v>
      </c>
    </row>
    <row r="99296" spans="1:6" x14ac:dyDescent="0.25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3102"/>
        <v>17</v>
      </c>
      <c r="F99296" t="str">
        <f t="shared" si="3103"/>
        <v>Будние</v>
      </c>
    </row>
    <row r="99297" spans="1:6" x14ac:dyDescent="0.25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3102"/>
        <v>17</v>
      </c>
      <c r="F99297" t="str">
        <f t="shared" si="3103"/>
        <v>Будние</v>
      </c>
    </row>
    <row r="99298" spans="1:6" x14ac:dyDescent="0.25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3102"/>
        <v>17</v>
      </c>
      <c r="F99298" t="str">
        <f t="shared" si="3103"/>
        <v>Будние</v>
      </c>
    </row>
    <row r="99299" spans="1:6" x14ac:dyDescent="0.25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3102"/>
        <v>17</v>
      </c>
      <c r="F99299" t="str">
        <f t="shared" si="3103"/>
        <v>Будние</v>
      </c>
    </row>
    <row r="99300" spans="1:6" x14ac:dyDescent="0.25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3102"/>
        <v>17</v>
      </c>
      <c r="F99300" t="str">
        <f t="shared" si="3103"/>
        <v>Будние</v>
      </c>
    </row>
    <row r="99301" spans="1:6" x14ac:dyDescent="0.25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3102"/>
        <v>17</v>
      </c>
      <c r="F99301" t="str">
        <f t="shared" si="3103"/>
        <v>Будние</v>
      </c>
    </row>
    <row r="99302" spans="1:6" x14ac:dyDescent="0.25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3102"/>
        <v>17</v>
      </c>
      <c r="F99302" t="str">
        <f t="shared" si="3103"/>
        <v>Будние</v>
      </c>
    </row>
    <row r="99303" spans="1:6" x14ac:dyDescent="0.25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3102"/>
        <v>17</v>
      </c>
      <c r="F99303" t="str">
        <f t="shared" si="3103"/>
        <v>Будние</v>
      </c>
    </row>
    <row r="99304" spans="1:6" x14ac:dyDescent="0.25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3102"/>
        <v>17</v>
      </c>
      <c r="F99304" t="str">
        <f t="shared" si="3103"/>
        <v>Будние</v>
      </c>
    </row>
    <row r="99305" spans="1:6" x14ac:dyDescent="0.25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3102"/>
        <v>17</v>
      </c>
      <c r="F99305" t="str">
        <f t="shared" si="3103"/>
        <v>Будние</v>
      </c>
    </row>
    <row r="99306" spans="1:6" x14ac:dyDescent="0.25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3102"/>
        <v>17</v>
      </c>
      <c r="F99306" t="str">
        <f t="shared" si="3103"/>
        <v>Будние</v>
      </c>
    </row>
    <row r="99307" spans="1:6" x14ac:dyDescent="0.25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3102"/>
        <v>17</v>
      </c>
      <c r="F99307" t="str">
        <f t="shared" si="3103"/>
        <v>Будние</v>
      </c>
    </row>
    <row r="99308" spans="1:6" x14ac:dyDescent="0.25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3102"/>
        <v>17</v>
      </c>
      <c r="F99308" t="str">
        <f t="shared" si="3103"/>
        <v>Будние</v>
      </c>
    </row>
    <row r="99309" spans="1:6" x14ac:dyDescent="0.25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3102"/>
        <v>17</v>
      </c>
      <c r="F99309" t="str">
        <f t="shared" si="3103"/>
        <v>Будние</v>
      </c>
    </row>
    <row r="99310" spans="1:6" x14ac:dyDescent="0.25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3102"/>
        <v>17</v>
      </c>
      <c r="F99310" t="str">
        <f t="shared" si="3103"/>
        <v>Будние</v>
      </c>
    </row>
    <row r="99311" spans="1:6" x14ac:dyDescent="0.25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3102"/>
        <v>17</v>
      </c>
      <c r="F99311" t="str">
        <f t="shared" si="3103"/>
        <v>Будние</v>
      </c>
    </row>
    <row r="99312" spans="1:6" x14ac:dyDescent="0.25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3102"/>
        <v>17</v>
      </c>
      <c r="F99312" t="str">
        <f t="shared" si="3103"/>
        <v>Будние</v>
      </c>
    </row>
    <row r="99313" spans="1:6" x14ac:dyDescent="0.25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3102"/>
        <v>17</v>
      </c>
      <c r="F99313" t="str">
        <f t="shared" si="3103"/>
        <v>Будние</v>
      </c>
    </row>
    <row r="99314" spans="1:6" x14ac:dyDescent="0.25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3102"/>
        <v>17</v>
      </c>
      <c r="F99314" t="str">
        <f t="shared" si="3103"/>
        <v>Будние</v>
      </c>
    </row>
    <row r="99315" spans="1:6" x14ac:dyDescent="0.25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3102"/>
        <v>17</v>
      </c>
      <c r="F99315" t="str">
        <f t="shared" si="3103"/>
        <v>Будние</v>
      </c>
    </row>
    <row r="99316" spans="1:6" x14ac:dyDescent="0.25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3102"/>
        <v>17</v>
      </c>
      <c r="F99316" t="str">
        <f t="shared" si="3103"/>
        <v>Будние</v>
      </c>
    </row>
    <row r="99317" spans="1:6" x14ac:dyDescent="0.25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3102"/>
        <v>17</v>
      </c>
      <c r="F99317" t="str">
        <f t="shared" si="3103"/>
        <v>Будние</v>
      </c>
    </row>
    <row r="99318" spans="1:6" x14ac:dyDescent="0.25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3102"/>
        <v>17</v>
      </c>
      <c r="F99318" t="str">
        <f t="shared" si="3103"/>
        <v>Будние</v>
      </c>
    </row>
    <row r="99319" spans="1:6" x14ac:dyDescent="0.25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3102"/>
        <v>17</v>
      </c>
      <c r="F99319" t="str">
        <f t="shared" si="3103"/>
        <v>Будние</v>
      </c>
    </row>
    <row r="99320" spans="1:6" x14ac:dyDescent="0.25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3102"/>
        <v>17</v>
      </c>
      <c r="F99320" t="str">
        <f t="shared" si="3103"/>
        <v>Будние</v>
      </c>
    </row>
    <row r="99321" spans="1:6" x14ac:dyDescent="0.25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3102"/>
        <v>17</v>
      </c>
      <c r="F99321" t="str">
        <f t="shared" si="3103"/>
        <v>Будние</v>
      </c>
    </row>
    <row r="99322" spans="1:6" x14ac:dyDescent="0.25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3102"/>
        <v>17</v>
      </c>
      <c r="F99322" t="str">
        <f t="shared" si="3103"/>
        <v>Будние</v>
      </c>
    </row>
    <row r="99323" spans="1:6" x14ac:dyDescent="0.25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3102"/>
        <v>17</v>
      </c>
      <c r="F99323" t="str">
        <f t="shared" si="3103"/>
        <v>Будние</v>
      </c>
    </row>
    <row r="99324" spans="1:6" x14ac:dyDescent="0.25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3102"/>
        <v>17</v>
      </c>
      <c r="F99324" t="str">
        <f t="shared" si="3103"/>
        <v>Будние</v>
      </c>
    </row>
    <row r="99325" spans="1:6" x14ac:dyDescent="0.25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3102"/>
        <v>17</v>
      </c>
      <c r="F99325" t="str">
        <f t="shared" si="3103"/>
        <v>Будние</v>
      </c>
    </row>
    <row r="99326" spans="1:6" x14ac:dyDescent="0.25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3102"/>
        <v>17</v>
      </c>
      <c r="F99326" t="str">
        <f t="shared" si="3103"/>
        <v>Будние</v>
      </c>
    </row>
    <row r="99327" spans="1:6" x14ac:dyDescent="0.25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3102"/>
        <v>17</v>
      </c>
      <c r="F99327" t="str">
        <f t="shared" si="3103"/>
        <v>Будние</v>
      </c>
    </row>
    <row r="99328" spans="1:6" x14ac:dyDescent="0.25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3102"/>
        <v>17</v>
      </c>
      <c r="F99328" t="str">
        <f t="shared" si="3103"/>
        <v>Будние</v>
      </c>
    </row>
    <row r="99329" spans="1:6" x14ac:dyDescent="0.25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3102"/>
        <v>17</v>
      </c>
      <c r="F99329" t="str">
        <f t="shared" si="3103"/>
        <v>Будние</v>
      </c>
    </row>
    <row r="99330" spans="1:6" x14ac:dyDescent="0.25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3102"/>
        <v>17</v>
      </c>
      <c r="F99330" t="str">
        <f t="shared" si="3103"/>
        <v>Будние</v>
      </c>
    </row>
    <row r="99331" spans="1:6" x14ac:dyDescent="0.25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3104">HOUR(B99331)</f>
        <v>17</v>
      </c>
      <c r="F99331" t="str">
        <f t="shared" si="3103"/>
        <v>Будние</v>
      </c>
    </row>
    <row r="99332" spans="1:6" x14ac:dyDescent="0.25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3104"/>
        <v>17</v>
      </c>
      <c r="F99332" t="str">
        <f t="shared" ref="F99332:F99395" si="3105">IF(OR(WEEKDAY(B99332,11)=6,WEEKDAY(B99332,11)=6),"Выходные","Будние")</f>
        <v>Будние</v>
      </c>
    </row>
    <row r="99333" spans="1:6" x14ac:dyDescent="0.25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3104"/>
        <v>17</v>
      </c>
      <c r="F99333" t="str">
        <f t="shared" si="3105"/>
        <v>Будние</v>
      </c>
    </row>
    <row r="99334" spans="1:6" x14ac:dyDescent="0.25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3104"/>
        <v>17</v>
      </c>
      <c r="F99334" t="str">
        <f t="shared" si="3105"/>
        <v>Будние</v>
      </c>
    </row>
    <row r="99335" spans="1:6" x14ac:dyDescent="0.25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3104"/>
        <v>17</v>
      </c>
      <c r="F99335" t="str">
        <f t="shared" si="3105"/>
        <v>Будние</v>
      </c>
    </row>
    <row r="99336" spans="1:6" x14ac:dyDescent="0.25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3104"/>
        <v>17</v>
      </c>
      <c r="F99336" t="str">
        <f t="shared" si="3105"/>
        <v>Будние</v>
      </c>
    </row>
    <row r="99337" spans="1:6" x14ac:dyDescent="0.25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3104"/>
        <v>17</v>
      </c>
      <c r="F99337" t="str">
        <f t="shared" si="3105"/>
        <v>Будние</v>
      </c>
    </row>
    <row r="99338" spans="1:6" x14ac:dyDescent="0.25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3104"/>
        <v>17</v>
      </c>
      <c r="F99338" t="str">
        <f t="shared" si="3105"/>
        <v>Будние</v>
      </c>
    </row>
    <row r="99339" spans="1:6" x14ac:dyDescent="0.25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3104"/>
        <v>17</v>
      </c>
      <c r="F99339" t="str">
        <f t="shared" si="3105"/>
        <v>Будние</v>
      </c>
    </row>
    <row r="99340" spans="1:6" x14ac:dyDescent="0.25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3104"/>
        <v>17</v>
      </c>
      <c r="F99340" t="str">
        <f t="shared" si="3105"/>
        <v>Будние</v>
      </c>
    </row>
    <row r="99341" spans="1:6" x14ac:dyDescent="0.25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3104"/>
        <v>17</v>
      </c>
      <c r="F99341" t="str">
        <f t="shared" si="3105"/>
        <v>Будние</v>
      </c>
    </row>
    <row r="99342" spans="1:6" x14ac:dyDescent="0.25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3104"/>
        <v>17</v>
      </c>
      <c r="F99342" t="str">
        <f t="shared" si="3105"/>
        <v>Будние</v>
      </c>
    </row>
    <row r="99343" spans="1:6" x14ac:dyDescent="0.25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3104"/>
        <v>17</v>
      </c>
      <c r="F99343" t="str">
        <f t="shared" si="3105"/>
        <v>Будние</v>
      </c>
    </row>
    <row r="99344" spans="1:6" x14ac:dyDescent="0.25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3104"/>
        <v>17</v>
      </c>
      <c r="F99344" t="str">
        <f t="shared" si="3105"/>
        <v>Будние</v>
      </c>
    </row>
    <row r="99345" spans="1:6" x14ac:dyDescent="0.25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3104"/>
        <v>17</v>
      </c>
      <c r="F99345" t="str">
        <f t="shared" si="3105"/>
        <v>Будние</v>
      </c>
    </row>
    <row r="99346" spans="1:6" x14ac:dyDescent="0.25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3104"/>
        <v>17</v>
      </c>
      <c r="F99346" t="str">
        <f t="shared" si="3105"/>
        <v>Будние</v>
      </c>
    </row>
    <row r="99347" spans="1:6" x14ac:dyDescent="0.25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3104"/>
        <v>17</v>
      </c>
      <c r="F99347" t="str">
        <f t="shared" si="3105"/>
        <v>Будние</v>
      </c>
    </row>
    <row r="99348" spans="1:6" x14ac:dyDescent="0.25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3104"/>
        <v>17</v>
      </c>
      <c r="F99348" t="str">
        <f t="shared" si="3105"/>
        <v>Будние</v>
      </c>
    </row>
    <row r="99349" spans="1:6" x14ac:dyDescent="0.25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3104"/>
        <v>17</v>
      </c>
      <c r="F99349" t="str">
        <f t="shared" si="3105"/>
        <v>Будние</v>
      </c>
    </row>
    <row r="99350" spans="1:6" x14ac:dyDescent="0.25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3104"/>
        <v>17</v>
      </c>
      <c r="F99350" t="str">
        <f t="shared" si="3105"/>
        <v>Будние</v>
      </c>
    </row>
    <row r="99351" spans="1:6" x14ac:dyDescent="0.25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3104"/>
        <v>17</v>
      </c>
      <c r="F99351" t="str">
        <f t="shared" si="3105"/>
        <v>Будние</v>
      </c>
    </row>
    <row r="99352" spans="1:6" x14ac:dyDescent="0.25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3104"/>
        <v>17</v>
      </c>
      <c r="F99352" t="str">
        <f t="shared" si="3105"/>
        <v>Будние</v>
      </c>
    </row>
    <row r="99353" spans="1:6" x14ac:dyDescent="0.25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3104"/>
        <v>17</v>
      </c>
      <c r="F99353" t="str">
        <f t="shared" si="3105"/>
        <v>Будние</v>
      </c>
    </row>
    <row r="99354" spans="1:6" x14ac:dyDescent="0.25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3104"/>
        <v>17</v>
      </c>
      <c r="F99354" t="str">
        <f t="shared" si="3105"/>
        <v>Будние</v>
      </c>
    </row>
    <row r="99355" spans="1:6" x14ac:dyDescent="0.25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3104"/>
        <v>17</v>
      </c>
      <c r="F99355" t="str">
        <f t="shared" si="3105"/>
        <v>Будние</v>
      </c>
    </row>
    <row r="99356" spans="1:6" x14ac:dyDescent="0.25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3104"/>
        <v>17</v>
      </c>
      <c r="F99356" t="str">
        <f t="shared" si="3105"/>
        <v>Будние</v>
      </c>
    </row>
    <row r="99357" spans="1:6" x14ac:dyDescent="0.25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3104"/>
        <v>17</v>
      </c>
      <c r="F99357" t="str">
        <f t="shared" si="3105"/>
        <v>Будние</v>
      </c>
    </row>
    <row r="99358" spans="1:6" x14ac:dyDescent="0.25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3104"/>
        <v>17</v>
      </c>
      <c r="F99358" t="str">
        <f t="shared" si="3105"/>
        <v>Будние</v>
      </c>
    </row>
    <row r="99359" spans="1:6" x14ac:dyDescent="0.25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3104"/>
        <v>17</v>
      </c>
      <c r="F99359" t="str">
        <f t="shared" si="3105"/>
        <v>Будние</v>
      </c>
    </row>
    <row r="99360" spans="1:6" x14ac:dyDescent="0.25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3104"/>
        <v>17</v>
      </c>
      <c r="F99360" t="str">
        <f t="shared" si="3105"/>
        <v>Будние</v>
      </c>
    </row>
    <row r="99361" spans="1:6" x14ac:dyDescent="0.25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3104"/>
        <v>17</v>
      </c>
      <c r="F99361" t="str">
        <f t="shared" si="3105"/>
        <v>Будние</v>
      </c>
    </row>
    <row r="99362" spans="1:6" x14ac:dyDescent="0.25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3104"/>
        <v>17</v>
      </c>
      <c r="F99362" t="str">
        <f t="shared" si="3105"/>
        <v>Будние</v>
      </c>
    </row>
    <row r="99363" spans="1:6" x14ac:dyDescent="0.25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3104"/>
        <v>17</v>
      </c>
      <c r="F99363" t="str">
        <f t="shared" si="3105"/>
        <v>Будние</v>
      </c>
    </row>
    <row r="99364" spans="1:6" x14ac:dyDescent="0.25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3104"/>
        <v>17</v>
      </c>
      <c r="F99364" t="str">
        <f t="shared" si="3105"/>
        <v>Будние</v>
      </c>
    </row>
    <row r="99365" spans="1:6" x14ac:dyDescent="0.25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3104"/>
        <v>17</v>
      </c>
      <c r="F99365" t="str">
        <f t="shared" si="3105"/>
        <v>Будние</v>
      </c>
    </row>
    <row r="99366" spans="1:6" x14ac:dyDescent="0.25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3104"/>
        <v>17</v>
      </c>
      <c r="F99366" t="str">
        <f t="shared" si="3105"/>
        <v>Будние</v>
      </c>
    </row>
    <row r="99367" spans="1:6" x14ac:dyDescent="0.25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3104"/>
        <v>17</v>
      </c>
      <c r="F99367" t="str">
        <f t="shared" si="3105"/>
        <v>Будние</v>
      </c>
    </row>
    <row r="99368" spans="1:6" x14ac:dyDescent="0.25">
      <c r="A99368">
        <v>300708</v>
      </c>
      <c r="B99368" s="2">
        <v>44398.748</v>
      </c>
      <c r="C99368">
        <v>322649</v>
      </c>
      <c r="D99368">
        <v>82901</v>
      </c>
      <c r="E99368">
        <f t="shared" si="3104"/>
        <v>17</v>
      </c>
      <c r="F99368" t="str">
        <f t="shared" si="3105"/>
        <v>Будние</v>
      </c>
    </row>
    <row r="99369" spans="1:6" x14ac:dyDescent="0.25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3104"/>
        <v>17</v>
      </c>
      <c r="F99369" t="str">
        <f t="shared" si="3105"/>
        <v>Будние</v>
      </c>
    </row>
    <row r="99370" spans="1:6" x14ac:dyDescent="0.25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3104"/>
        <v>17</v>
      </c>
      <c r="F99370" t="str">
        <f t="shared" si="3105"/>
        <v>Будние</v>
      </c>
    </row>
    <row r="99371" spans="1:6" x14ac:dyDescent="0.25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3104"/>
        <v>17</v>
      </c>
      <c r="F99371" t="str">
        <f t="shared" si="3105"/>
        <v>Будние</v>
      </c>
    </row>
    <row r="99372" spans="1:6" x14ac:dyDescent="0.25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3104"/>
        <v>18</v>
      </c>
      <c r="F99372" t="str">
        <f t="shared" si="3105"/>
        <v>Будние</v>
      </c>
    </row>
    <row r="99373" spans="1:6" x14ac:dyDescent="0.25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3104"/>
        <v>18</v>
      </c>
      <c r="F99373" t="str">
        <f t="shared" si="3105"/>
        <v>Будние</v>
      </c>
    </row>
    <row r="99374" spans="1:6" x14ac:dyDescent="0.25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3104"/>
        <v>18</v>
      </c>
      <c r="F99374" t="str">
        <f t="shared" si="3105"/>
        <v>Будние</v>
      </c>
    </row>
    <row r="99375" spans="1:6" x14ac:dyDescent="0.25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3104"/>
        <v>18</v>
      </c>
      <c r="F99375" t="str">
        <f t="shared" si="3105"/>
        <v>Будние</v>
      </c>
    </row>
    <row r="99376" spans="1:6" x14ac:dyDescent="0.25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3104"/>
        <v>18</v>
      </c>
      <c r="F99376" t="str">
        <f t="shared" si="3105"/>
        <v>Будние</v>
      </c>
    </row>
    <row r="99377" spans="1:6" x14ac:dyDescent="0.25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3104"/>
        <v>18</v>
      </c>
      <c r="F99377" t="str">
        <f t="shared" si="3105"/>
        <v>Будние</v>
      </c>
    </row>
    <row r="99378" spans="1:6" x14ac:dyDescent="0.25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3104"/>
        <v>18</v>
      </c>
      <c r="F99378" t="str">
        <f t="shared" si="3105"/>
        <v>Будние</v>
      </c>
    </row>
    <row r="99379" spans="1:6" x14ac:dyDescent="0.25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3104"/>
        <v>18</v>
      </c>
      <c r="F99379" t="str">
        <f t="shared" si="3105"/>
        <v>Будние</v>
      </c>
    </row>
    <row r="99380" spans="1:6" x14ac:dyDescent="0.25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3104"/>
        <v>18</v>
      </c>
      <c r="F99380" t="str">
        <f t="shared" si="3105"/>
        <v>Будние</v>
      </c>
    </row>
    <row r="99381" spans="1:6" x14ac:dyDescent="0.25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3104"/>
        <v>18</v>
      </c>
      <c r="F99381" t="str">
        <f t="shared" si="3105"/>
        <v>Будние</v>
      </c>
    </row>
    <row r="99382" spans="1:6" x14ac:dyDescent="0.25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3104"/>
        <v>18</v>
      </c>
      <c r="F99382" t="str">
        <f t="shared" si="3105"/>
        <v>Будние</v>
      </c>
    </row>
    <row r="99383" spans="1:6" x14ac:dyDescent="0.25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3104"/>
        <v>18</v>
      </c>
      <c r="F99383" t="str">
        <f t="shared" si="3105"/>
        <v>Будние</v>
      </c>
    </row>
    <row r="99384" spans="1:6" x14ac:dyDescent="0.25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3104"/>
        <v>18</v>
      </c>
      <c r="F99384" t="str">
        <f t="shared" si="3105"/>
        <v>Будние</v>
      </c>
    </row>
    <row r="99385" spans="1:6" x14ac:dyDescent="0.25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3104"/>
        <v>18</v>
      </c>
      <c r="F99385" t="str">
        <f t="shared" si="3105"/>
        <v>Будние</v>
      </c>
    </row>
    <row r="99386" spans="1:6" x14ac:dyDescent="0.25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3104"/>
        <v>18</v>
      </c>
      <c r="F99386" t="str">
        <f t="shared" si="3105"/>
        <v>Будние</v>
      </c>
    </row>
    <row r="99387" spans="1:6" x14ac:dyDescent="0.25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3104"/>
        <v>18</v>
      </c>
      <c r="F99387" t="str">
        <f t="shared" si="3105"/>
        <v>Будние</v>
      </c>
    </row>
    <row r="99388" spans="1:6" x14ac:dyDescent="0.25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3104"/>
        <v>18</v>
      </c>
      <c r="F99388" t="str">
        <f t="shared" si="3105"/>
        <v>Будние</v>
      </c>
    </row>
    <row r="99389" spans="1:6" x14ac:dyDescent="0.25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3104"/>
        <v>18</v>
      </c>
      <c r="F99389" t="str">
        <f t="shared" si="3105"/>
        <v>Будние</v>
      </c>
    </row>
    <row r="99390" spans="1:6" x14ac:dyDescent="0.25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3104"/>
        <v>18</v>
      </c>
      <c r="F99390" t="str">
        <f t="shared" si="3105"/>
        <v>Будние</v>
      </c>
    </row>
    <row r="99391" spans="1:6" x14ac:dyDescent="0.25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3104"/>
        <v>18</v>
      </c>
      <c r="F99391" t="str">
        <f t="shared" si="3105"/>
        <v>Будние</v>
      </c>
    </row>
    <row r="99392" spans="1:6" x14ac:dyDescent="0.25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3104"/>
        <v>18</v>
      </c>
      <c r="F99392" t="str">
        <f t="shared" si="3105"/>
        <v>Будние</v>
      </c>
    </row>
    <row r="99393" spans="1:6" x14ac:dyDescent="0.25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3104"/>
        <v>18</v>
      </c>
      <c r="F99393" t="str">
        <f t="shared" si="3105"/>
        <v>Будние</v>
      </c>
    </row>
    <row r="99394" spans="1:6" x14ac:dyDescent="0.25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3104"/>
        <v>18</v>
      </c>
      <c r="F99394" t="str">
        <f t="shared" si="3105"/>
        <v>Будние</v>
      </c>
    </row>
    <row r="99395" spans="1:6" x14ac:dyDescent="0.25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3106">HOUR(B99395)</f>
        <v>18</v>
      </c>
      <c r="F99395" t="str">
        <f t="shared" si="3105"/>
        <v>Будние</v>
      </c>
    </row>
    <row r="99396" spans="1:6" x14ac:dyDescent="0.25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3106"/>
        <v>18</v>
      </c>
      <c r="F99396" t="str">
        <f t="shared" ref="F99396:F99459" si="3107">IF(OR(WEEKDAY(B99396,11)=6,WEEKDAY(B99396,11)=6),"Выходные","Будние")</f>
        <v>Будние</v>
      </c>
    </row>
    <row r="99397" spans="1:6" x14ac:dyDescent="0.25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3106"/>
        <v>18</v>
      </c>
      <c r="F99397" t="str">
        <f t="shared" si="3107"/>
        <v>Будние</v>
      </c>
    </row>
    <row r="99398" spans="1:6" x14ac:dyDescent="0.25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3106"/>
        <v>18</v>
      </c>
      <c r="F99398" t="str">
        <f t="shared" si="3107"/>
        <v>Будние</v>
      </c>
    </row>
    <row r="99399" spans="1:6" x14ac:dyDescent="0.25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3106"/>
        <v>18</v>
      </c>
      <c r="F99399" t="str">
        <f t="shared" si="3107"/>
        <v>Будние</v>
      </c>
    </row>
    <row r="99400" spans="1:6" x14ac:dyDescent="0.25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3106"/>
        <v>18</v>
      </c>
      <c r="F99400" t="str">
        <f t="shared" si="3107"/>
        <v>Будние</v>
      </c>
    </row>
    <row r="99401" spans="1:6" x14ac:dyDescent="0.25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3106"/>
        <v>18</v>
      </c>
      <c r="F99401" t="str">
        <f t="shared" si="3107"/>
        <v>Будние</v>
      </c>
    </row>
    <row r="99402" spans="1:6" x14ac:dyDescent="0.25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3106"/>
        <v>18</v>
      </c>
      <c r="F99402" t="str">
        <f t="shared" si="3107"/>
        <v>Будние</v>
      </c>
    </row>
    <row r="99403" spans="1:6" x14ac:dyDescent="0.25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3106"/>
        <v>18</v>
      </c>
      <c r="F99403" t="str">
        <f t="shared" si="3107"/>
        <v>Будние</v>
      </c>
    </row>
    <row r="99404" spans="1:6" x14ac:dyDescent="0.25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3106"/>
        <v>18</v>
      </c>
      <c r="F99404" t="str">
        <f t="shared" si="3107"/>
        <v>Будние</v>
      </c>
    </row>
    <row r="99405" spans="1:6" x14ac:dyDescent="0.25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3106"/>
        <v>18</v>
      </c>
      <c r="F99405" t="str">
        <f t="shared" si="3107"/>
        <v>Будние</v>
      </c>
    </row>
    <row r="99406" spans="1:6" x14ac:dyDescent="0.25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3106"/>
        <v>18</v>
      </c>
      <c r="F99406" t="str">
        <f t="shared" si="3107"/>
        <v>Будние</v>
      </c>
    </row>
    <row r="99407" spans="1:6" x14ac:dyDescent="0.25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3106"/>
        <v>18</v>
      </c>
      <c r="F99407" t="str">
        <f t="shared" si="3107"/>
        <v>Будние</v>
      </c>
    </row>
    <row r="99408" spans="1:6" x14ac:dyDescent="0.25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3106"/>
        <v>18</v>
      </c>
      <c r="F99408" t="str">
        <f t="shared" si="3107"/>
        <v>Будние</v>
      </c>
    </row>
    <row r="99409" spans="1:6" x14ac:dyDescent="0.25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3106"/>
        <v>18</v>
      </c>
      <c r="F99409" t="str">
        <f t="shared" si="3107"/>
        <v>Будние</v>
      </c>
    </row>
    <row r="99410" spans="1:6" x14ac:dyDescent="0.25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3106"/>
        <v>18</v>
      </c>
      <c r="F99410" t="str">
        <f t="shared" si="3107"/>
        <v>Будние</v>
      </c>
    </row>
    <row r="99411" spans="1:6" x14ac:dyDescent="0.25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3106"/>
        <v>18</v>
      </c>
      <c r="F99411" t="str">
        <f t="shared" si="3107"/>
        <v>Будние</v>
      </c>
    </row>
    <row r="99412" spans="1:6" x14ac:dyDescent="0.25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3106"/>
        <v>18</v>
      </c>
      <c r="F99412" t="str">
        <f t="shared" si="3107"/>
        <v>Будние</v>
      </c>
    </row>
    <row r="99413" spans="1:6" x14ac:dyDescent="0.25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3106"/>
        <v>18</v>
      </c>
      <c r="F99413" t="str">
        <f t="shared" si="3107"/>
        <v>Будние</v>
      </c>
    </row>
    <row r="99414" spans="1:6" x14ac:dyDescent="0.25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3106"/>
        <v>18</v>
      </c>
      <c r="F99414" t="str">
        <f t="shared" si="3107"/>
        <v>Будние</v>
      </c>
    </row>
    <row r="99415" spans="1:6" x14ac:dyDescent="0.25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3106"/>
        <v>18</v>
      </c>
      <c r="F99415" t="str">
        <f t="shared" si="3107"/>
        <v>Будние</v>
      </c>
    </row>
    <row r="99416" spans="1:6" x14ac:dyDescent="0.25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3106"/>
        <v>18</v>
      </c>
      <c r="F99416" t="str">
        <f t="shared" si="3107"/>
        <v>Будние</v>
      </c>
    </row>
    <row r="99417" spans="1:6" x14ac:dyDescent="0.25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3106"/>
        <v>18</v>
      </c>
      <c r="F99417" t="str">
        <f t="shared" si="3107"/>
        <v>Будние</v>
      </c>
    </row>
    <row r="99418" spans="1:6" x14ac:dyDescent="0.25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3106"/>
        <v>18</v>
      </c>
      <c r="F99418" t="str">
        <f t="shared" si="3107"/>
        <v>Будние</v>
      </c>
    </row>
    <row r="99419" spans="1:6" x14ac:dyDescent="0.25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3106"/>
        <v>18</v>
      </c>
      <c r="F99419" t="str">
        <f t="shared" si="3107"/>
        <v>Будние</v>
      </c>
    </row>
    <row r="99420" spans="1:6" x14ac:dyDescent="0.25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3106"/>
        <v>18</v>
      </c>
      <c r="F99420" t="str">
        <f t="shared" si="3107"/>
        <v>Будние</v>
      </c>
    </row>
    <row r="99421" spans="1:6" x14ac:dyDescent="0.25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3106"/>
        <v>18</v>
      </c>
      <c r="F99421" t="str">
        <f t="shared" si="3107"/>
        <v>Будние</v>
      </c>
    </row>
    <row r="99422" spans="1:6" x14ac:dyDescent="0.25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3106"/>
        <v>18</v>
      </c>
      <c r="F99422" t="str">
        <f t="shared" si="3107"/>
        <v>Будние</v>
      </c>
    </row>
    <row r="99423" spans="1:6" x14ac:dyDescent="0.25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3106"/>
        <v>18</v>
      </c>
      <c r="F99423" t="str">
        <f t="shared" si="3107"/>
        <v>Будние</v>
      </c>
    </row>
    <row r="99424" spans="1:6" x14ac:dyDescent="0.25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3106"/>
        <v>18</v>
      </c>
      <c r="F99424" t="str">
        <f t="shared" si="3107"/>
        <v>Будние</v>
      </c>
    </row>
    <row r="99425" spans="1:6" x14ac:dyDescent="0.25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3106"/>
        <v>18</v>
      </c>
      <c r="F99425" t="str">
        <f t="shared" si="3107"/>
        <v>Будние</v>
      </c>
    </row>
    <row r="99426" spans="1:6" x14ac:dyDescent="0.25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3106"/>
        <v>18</v>
      </c>
      <c r="F99426" t="str">
        <f t="shared" si="3107"/>
        <v>Будние</v>
      </c>
    </row>
    <row r="99427" spans="1:6" x14ac:dyDescent="0.25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3106"/>
        <v>18</v>
      </c>
      <c r="F99427" t="str">
        <f t="shared" si="3107"/>
        <v>Будние</v>
      </c>
    </row>
    <row r="99428" spans="1:6" x14ac:dyDescent="0.25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3106"/>
        <v>18</v>
      </c>
      <c r="F99428" t="str">
        <f t="shared" si="3107"/>
        <v>Будние</v>
      </c>
    </row>
    <row r="99429" spans="1:6" x14ac:dyDescent="0.25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3106"/>
        <v>18</v>
      </c>
      <c r="F99429" t="str">
        <f t="shared" si="3107"/>
        <v>Будние</v>
      </c>
    </row>
    <row r="99430" spans="1:6" x14ac:dyDescent="0.25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3106"/>
        <v>18</v>
      </c>
      <c r="F99430" t="str">
        <f t="shared" si="3107"/>
        <v>Будние</v>
      </c>
    </row>
    <row r="99431" spans="1:6" x14ac:dyDescent="0.25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3106"/>
        <v>18</v>
      </c>
      <c r="F99431" t="str">
        <f t="shared" si="3107"/>
        <v>Будние</v>
      </c>
    </row>
    <row r="99432" spans="1:6" x14ac:dyDescent="0.25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3106"/>
        <v>18</v>
      </c>
      <c r="F99432" t="str">
        <f t="shared" si="3107"/>
        <v>Будние</v>
      </c>
    </row>
    <row r="99433" spans="1:6" x14ac:dyDescent="0.25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3106"/>
        <v>18</v>
      </c>
      <c r="F99433" t="str">
        <f t="shared" si="3107"/>
        <v>Будние</v>
      </c>
    </row>
    <row r="99434" spans="1:6" x14ac:dyDescent="0.25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3106"/>
        <v>18</v>
      </c>
      <c r="F99434" t="str">
        <f t="shared" si="3107"/>
        <v>Будние</v>
      </c>
    </row>
    <row r="99435" spans="1:6" x14ac:dyDescent="0.25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3106"/>
        <v>18</v>
      </c>
      <c r="F99435" t="str">
        <f t="shared" si="3107"/>
        <v>Будние</v>
      </c>
    </row>
    <row r="99436" spans="1:6" x14ac:dyDescent="0.25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3106"/>
        <v>18</v>
      </c>
      <c r="F99436" t="str">
        <f t="shared" si="3107"/>
        <v>Будние</v>
      </c>
    </row>
    <row r="99437" spans="1:6" x14ac:dyDescent="0.25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3106"/>
        <v>18</v>
      </c>
      <c r="F99437" t="str">
        <f t="shared" si="3107"/>
        <v>Будние</v>
      </c>
    </row>
    <row r="99438" spans="1:6" x14ac:dyDescent="0.25">
      <c r="A99438">
        <v>300916</v>
      </c>
      <c r="B99438" s="2">
        <v>44398.784</v>
      </c>
      <c r="C99438">
        <v>1393</v>
      </c>
      <c r="D99438">
        <v>285365</v>
      </c>
      <c r="E99438">
        <f t="shared" si="3106"/>
        <v>18</v>
      </c>
      <c r="F99438" t="str">
        <f t="shared" si="3107"/>
        <v>Будние</v>
      </c>
    </row>
    <row r="99439" spans="1:6" x14ac:dyDescent="0.25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3106"/>
        <v>18</v>
      </c>
      <c r="F99439" t="str">
        <f t="shared" si="3107"/>
        <v>Будние</v>
      </c>
    </row>
    <row r="99440" spans="1:6" x14ac:dyDescent="0.25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3106"/>
        <v>18</v>
      </c>
      <c r="F99440" t="str">
        <f t="shared" si="3107"/>
        <v>Будние</v>
      </c>
    </row>
    <row r="99441" spans="1:6" x14ac:dyDescent="0.25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3106"/>
        <v>18</v>
      </c>
      <c r="F99441" t="str">
        <f t="shared" si="3107"/>
        <v>Будние</v>
      </c>
    </row>
    <row r="99442" spans="1:6" x14ac:dyDescent="0.25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3106"/>
        <v>18</v>
      </c>
      <c r="F99442" t="str">
        <f t="shared" si="3107"/>
        <v>Будние</v>
      </c>
    </row>
    <row r="99443" spans="1:6" x14ac:dyDescent="0.25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3106"/>
        <v>18</v>
      </c>
      <c r="F99443" t="str">
        <f t="shared" si="3107"/>
        <v>Будние</v>
      </c>
    </row>
    <row r="99444" spans="1:6" x14ac:dyDescent="0.25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3106"/>
        <v>18</v>
      </c>
      <c r="F99444" t="str">
        <f t="shared" si="3107"/>
        <v>Будние</v>
      </c>
    </row>
    <row r="99445" spans="1:6" x14ac:dyDescent="0.25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3106"/>
        <v>18</v>
      </c>
      <c r="F99445" t="str">
        <f t="shared" si="3107"/>
        <v>Будние</v>
      </c>
    </row>
    <row r="99446" spans="1:6" x14ac:dyDescent="0.25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3106"/>
        <v>18</v>
      </c>
      <c r="F99446" t="str">
        <f t="shared" si="3107"/>
        <v>Будние</v>
      </c>
    </row>
    <row r="99447" spans="1:6" x14ac:dyDescent="0.25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3106"/>
        <v>18</v>
      </c>
      <c r="F99447" t="str">
        <f t="shared" si="3107"/>
        <v>Будние</v>
      </c>
    </row>
    <row r="99448" spans="1:6" x14ac:dyDescent="0.25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3106"/>
        <v>18</v>
      </c>
      <c r="F99448" t="str">
        <f t="shared" si="3107"/>
        <v>Будние</v>
      </c>
    </row>
    <row r="99449" spans="1:6" x14ac:dyDescent="0.25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3106"/>
        <v>18</v>
      </c>
      <c r="F99449" t="str">
        <f t="shared" si="3107"/>
        <v>Будние</v>
      </c>
    </row>
    <row r="99450" spans="1:6" x14ac:dyDescent="0.25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3106"/>
        <v>18</v>
      </c>
      <c r="F99450" t="str">
        <f t="shared" si="3107"/>
        <v>Будние</v>
      </c>
    </row>
    <row r="99451" spans="1:6" x14ac:dyDescent="0.25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3106"/>
        <v>18</v>
      </c>
      <c r="F99451" t="str">
        <f t="shared" si="3107"/>
        <v>Будние</v>
      </c>
    </row>
    <row r="99452" spans="1:6" x14ac:dyDescent="0.25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3106"/>
        <v>18</v>
      </c>
      <c r="F99452" t="str">
        <f t="shared" si="3107"/>
        <v>Будние</v>
      </c>
    </row>
    <row r="99453" spans="1:6" x14ac:dyDescent="0.25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3106"/>
        <v>19</v>
      </c>
      <c r="F99453" t="str">
        <f t="shared" si="3107"/>
        <v>Будние</v>
      </c>
    </row>
    <row r="99454" spans="1:6" x14ac:dyDescent="0.25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3106"/>
        <v>19</v>
      </c>
      <c r="F99454" t="str">
        <f t="shared" si="3107"/>
        <v>Будние</v>
      </c>
    </row>
    <row r="99455" spans="1:6" x14ac:dyDescent="0.25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3106"/>
        <v>19</v>
      </c>
      <c r="F99455" t="str">
        <f t="shared" si="3107"/>
        <v>Будние</v>
      </c>
    </row>
    <row r="99456" spans="1:6" x14ac:dyDescent="0.25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3106"/>
        <v>19</v>
      </c>
      <c r="F99456" t="str">
        <f t="shared" si="3107"/>
        <v>Будние</v>
      </c>
    </row>
    <row r="99457" spans="1:6" x14ac:dyDescent="0.25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3106"/>
        <v>19</v>
      </c>
      <c r="F99457" t="str">
        <f t="shared" si="3107"/>
        <v>Будние</v>
      </c>
    </row>
    <row r="99458" spans="1:6" x14ac:dyDescent="0.25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3106"/>
        <v>19</v>
      </c>
      <c r="F99458" t="str">
        <f t="shared" si="3107"/>
        <v>Будние</v>
      </c>
    </row>
    <row r="99459" spans="1:6" x14ac:dyDescent="0.25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3108">HOUR(B99459)</f>
        <v>19</v>
      </c>
      <c r="F99459" t="str">
        <f t="shared" si="3107"/>
        <v>Будние</v>
      </c>
    </row>
    <row r="99460" spans="1:6" x14ac:dyDescent="0.25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3108"/>
        <v>19</v>
      </c>
      <c r="F99460" t="str">
        <f t="shared" ref="F99460:F99523" si="3109">IF(OR(WEEKDAY(B99460,11)=6,WEEKDAY(B99460,11)=6),"Выходные","Будние")</f>
        <v>Будние</v>
      </c>
    </row>
    <row r="99461" spans="1:6" x14ac:dyDescent="0.25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3108"/>
        <v>19</v>
      </c>
      <c r="F99461" t="str">
        <f t="shared" si="3109"/>
        <v>Будние</v>
      </c>
    </row>
    <row r="99462" spans="1:6" x14ac:dyDescent="0.25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3108"/>
        <v>19</v>
      </c>
      <c r="F99462" t="str">
        <f t="shared" si="3109"/>
        <v>Будние</v>
      </c>
    </row>
    <row r="99463" spans="1:6" x14ac:dyDescent="0.25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3108"/>
        <v>19</v>
      </c>
      <c r="F99463" t="str">
        <f t="shared" si="3109"/>
        <v>Будние</v>
      </c>
    </row>
    <row r="99464" spans="1:6" x14ac:dyDescent="0.25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3108"/>
        <v>19</v>
      </c>
      <c r="F99464" t="str">
        <f t="shared" si="3109"/>
        <v>Будние</v>
      </c>
    </row>
    <row r="99465" spans="1:6" x14ac:dyDescent="0.25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3108"/>
        <v>19</v>
      </c>
      <c r="F99465" t="str">
        <f t="shared" si="3109"/>
        <v>Будние</v>
      </c>
    </row>
    <row r="99466" spans="1:6" x14ac:dyDescent="0.25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3108"/>
        <v>19</v>
      </c>
      <c r="F99466" t="str">
        <f t="shared" si="3109"/>
        <v>Будние</v>
      </c>
    </row>
    <row r="99467" spans="1:6" x14ac:dyDescent="0.25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3108"/>
        <v>19</v>
      </c>
      <c r="F99467" t="str">
        <f t="shared" si="3109"/>
        <v>Будние</v>
      </c>
    </row>
    <row r="99468" spans="1:6" x14ac:dyDescent="0.25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3108"/>
        <v>19</v>
      </c>
      <c r="F99468" t="str">
        <f t="shared" si="3109"/>
        <v>Будние</v>
      </c>
    </row>
    <row r="99469" spans="1:6" x14ac:dyDescent="0.25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3108"/>
        <v>19</v>
      </c>
      <c r="F99469" t="str">
        <f t="shared" si="3109"/>
        <v>Будние</v>
      </c>
    </row>
    <row r="99470" spans="1:6" x14ac:dyDescent="0.25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3108"/>
        <v>19</v>
      </c>
      <c r="F99470" t="str">
        <f t="shared" si="3109"/>
        <v>Будние</v>
      </c>
    </row>
    <row r="99471" spans="1:6" x14ac:dyDescent="0.25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3108"/>
        <v>19</v>
      </c>
      <c r="F99471" t="str">
        <f t="shared" si="3109"/>
        <v>Будние</v>
      </c>
    </row>
    <row r="99472" spans="1:6" x14ac:dyDescent="0.25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3108"/>
        <v>19</v>
      </c>
      <c r="F99472" t="str">
        <f t="shared" si="3109"/>
        <v>Будние</v>
      </c>
    </row>
    <row r="99473" spans="1:6" x14ac:dyDescent="0.25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3108"/>
        <v>19</v>
      </c>
      <c r="F99473" t="str">
        <f t="shared" si="3109"/>
        <v>Будние</v>
      </c>
    </row>
    <row r="99474" spans="1:6" x14ac:dyDescent="0.25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3108"/>
        <v>19</v>
      </c>
      <c r="F99474" t="str">
        <f t="shared" si="3109"/>
        <v>Будние</v>
      </c>
    </row>
    <row r="99475" spans="1:6" x14ac:dyDescent="0.25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3108"/>
        <v>19</v>
      </c>
      <c r="F99475" t="str">
        <f t="shared" si="3109"/>
        <v>Будние</v>
      </c>
    </row>
    <row r="99476" spans="1:6" x14ac:dyDescent="0.25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3108"/>
        <v>19</v>
      </c>
      <c r="F99476" t="str">
        <f t="shared" si="3109"/>
        <v>Будние</v>
      </c>
    </row>
    <row r="99477" spans="1:6" x14ac:dyDescent="0.25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3108"/>
        <v>19</v>
      </c>
      <c r="F99477" t="str">
        <f t="shared" si="3109"/>
        <v>Будние</v>
      </c>
    </row>
    <row r="99478" spans="1:6" x14ac:dyDescent="0.25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3108"/>
        <v>19</v>
      </c>
      <c r="F99478" t="str">
        <f t="shared" si="3109"/>
        <v>Будние</v>
      </c>
    </row>
    <row r="99479" spans="1:6" x14ac:dyDescent="0.25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3108"/>
        <v>19</v>
      </c>
      <c r="F99479" t="str">
        <f t="shared" si="3109"/>
        <v>Будние</v>
      </c>
    </row>
    <row r="99480" spans="1:6" x14ac:dyDescent="0.25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3108"/>
        <v>19</v>
      </c>
      <c r="F99480" t="str">
        <f t="shared" si="3109"/>
        <v>Будние</v>
      </c>
    </row>
    <row r="99481" spans="1:6" x14ac:dyDescent="0.25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3108"/>
        <v>19</v>
      </c>
      <c r="F99481" t="str">
        <f t="shared" si="3109"/>
        <v>Будние</v>
      </c>
    </row>
    <row r="99482" spans="1:6" x14ac:dyDescent="0.25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3108"/>
        <v>19</v>
      </c>
      <c r="F99482" t="str">
        <f t="shared" si="3109"/>
        <v>Будние</v>
      </c>
    </row>
    <row r="99483" spans="1:6" x14ac:dyDescent="0.25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3108"/>
        <v>19</v>
      </c>
      <c r="F99483" t="str">
        <f t="shared" si="3109"/>
        <v>Будние</v>
      </c>
    </row>
    <row r="99484" spans="1:6" x14ac:dyDescent="0.25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3108"/>
        <v>19</v>
      </c>
      <c r="F99484" t="str">
        <f t="shared" si="3109"/>
        <v>Будние</v>
      </c>
    </row>
    <row r="99485" spans="1:6" x14ac:dyDescent="0.25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3108"/>
        <v>19</v>
      </c>
      <c r="F99485" t="str">
        <f t="shared" si="3109"/>
        <v>Будние</v>
      </c>
    </row>
    <row r="99486" spans="1:6" x14ac:dyDescent="0.25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3108"/>
        <v>19</v>
      </c>
      <c r="F99486" t="str">
        <f t="shared" si="3109"/>
        <v>Будние</v>
      </c>
    </row>
    <row r="99487" spans="1:6" x14ac:dyDescent="0.25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3108"/>
        <v>19</v>
      </c>
      <c r="F99487" t="str">
        <f t="shared" si="3109"/>
        <v>Будние</v>
      </c>
    </row>
    <row r="99488" spans="1:6" x14ac:dyDescent="0.25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3108"/>
        <v>19</v>
      </c>
      <c r="F99488" t="str">
        <f t="shared" si="3109"/>
        <v>Будние</v>
      </c>
    </row>
    <row r="99489" spans="1:6" x14ac:dyDescent="0.25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3108"/>
        <v>19</v>
      </c>
      <c r="F99489" t="str">
        <f t="shared" si="3109"/>
        <v>Будние</v>
      </c>
    </row>
    <row r="99490" spans="1:6" x14ac:dyDescent="0.25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3108"/>
        <v>19</v>
      </c>
      <c r="F99490" t="str">
        <f t="shared" si="3109"/>
        <v>Будние</v>
      </c>
    </row>
    <row r="99491" spans="1:6" x14ac:dyDescent="0.25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3108"/>
        <v>19</v>
      </c>
      <c r="F99491" t="str">
        <f t="shared" si="3109"/>
        <v>Будние</v>
      </c>
    </row>
    <row r="99492" spans="1:6" x14ac:dyDescent="0.25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3108"/>
        <v>19</v>
      </c>
      <c r="F99492" t="str">
        <f t="shared" si="3109"/>
        <v>Будние</v>
      </c>
    </row>
    <row r="99493" spans="1:6" x14ac:dyDescent="0.25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3108"/>
        <v>19</v>
      </c>
      <c r="F99493" t="str">
        <f t="shared" si="3109"/>
        <v>Будние</v>
      </c>
    </row>
    <row r="99494" spans="1:6" x14ac:dyDescent="0.25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3108"/>
        <v>19</v>
      </c>
      <c r="F99494" t="str">
        <f t="shared" si="3109"/>
        <v>Будние</v>
      </c>
    </row>
    <row r="99495" spans="1:6" x14ac:dyDescent="0.25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3108"/>
        <v>19</v>
      </c>
      <c r="F99495" t="str">
        <f t="shared" si="3109"/>
        <v>Будние</v>
      </c>
    </row>
    <row r="99496" spans="1:6" x14ac:dyDescent="0.25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3108"/>
        <v>19</v>
      </c>
      <c r="F99496" t="str">
        <f t="shared" si="3109"/>
        <v>Будние</v>
      </c>
    </row>
    <row r="99497" spans="1:6" x14ac:dyDescent="0.25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3108"/>
        <v>19</v>
      </c>
      <c r="F99497" t="str">
        <f t="shared" si="3109"/>
        <v>Будние</v>
      </c>
    </row>
    <row r="99498" spans="1:6" x14ac:dyDescent="0.25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3108"/>
        <v>19</v>
      </c>
      <c r="F99498" t="str">
        <f t="shared" si="3109"/>
        <v>Будние</v>
      </c>
    </row>
    <row r="99499" spans="1:6" x14ac:dyDescent="0.25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3108"/>
        <v>19</v>
      </c>
      <c r="F99499" t="str">
        <f t="shared" si="3109"/>
        <v>Будние</v>
      </c>
    </row>
    <row r="99500" spans="1:6" x14ac:dyDescent="0.25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3108"/>
        <v>19</v>
      </c>
      <c r="F99500" t="str">
        <f t="shared" si="3109"/>
        <v>Будние</v>
      </c>
    </row>
    <row r="99501" spans="1:6" x14ac:dyDescent="0.25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3108"/>
        <v>19</v>
      </c>
      <c r="F99501" t="str">
        <f t="shared" si="3109"/>
        <v>Будние</v>
      </c>
    </row>
    <row r="99502" spans="1:6" x14ac:dyDescent="0.25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3108"/>
        <v>19</v>
      </c>
      <c r="F99502" t="str">
        <f t="shared" si="3109"/>
        <v>Будние</v>
      </c>
    </row>
    <row r="99503" spans="1:6" x14ac:dyDescent="0.25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3108"/>
        <v>19</v>
      </c>
      <c r="F99503" t="str">
        <f t="shared" si="3109"/>
        <v>Будние</v>
      </c>
    </row>
    <row r="99504" spans="1:6" x14ac:dyDescent="0.25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3108"/>
        <v>19</v>
      </c>
      <c r="F99504" t="str">
        <f t="shared" si="3109"/>
        <v>Будние</v>
      </c>
    </row>
    <row r="99505" spans="1:6" x14ac:dyDescent="0.25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3108"/>
        <v>19</v>
      </c>
      <c r="F99505" t="str">
        <f t="shared" si="3109"/>
        <v>Будние</v>
      </c>
    </row>
    <row r="99506" spans="1:6" x14ac:dyDescent="0.25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3108"/>
        <v>19</v>
      </c>
      <c r="F99506" t="str">
        <f t="shared" si="3109"/>
        <v>Будние</v>
      </c>
    </row>
    <row r="99507" spans="1:6" x14ac:dyDescent="0.25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3108"/>
        <v>19</v>
      </c>
      <c r="F99507" t="str">
        <f t="shared" si="3109"/>
        <v>Будние</v>
      </c>
    </row>
    <row r="99508" spans="1:6" x14ac:dyDescent="0.25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3108"/>
        <v>19</v>
      </c>
      <c r="F99508" t="str">
        <f t="shared" si="3109"/>
        <v>Будние</v>
      </c>
    </row>
    <row r="99509" spans="1:6" x14ac:dyDescent="0.25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3108"/>
        <v>19</v>
      </c>
      <c r="F99509" t="str">
        <f t="shared" si="3109"/>
        <v>Будние</v>
      </c>
    </row>
    <row r="99510" spans="1:6" x14ac:dyDescent="0.25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3108"/>
        <v>19</v>
      </c>
      <c r="F99510" t="str">
        <f t="shared" si="3109"/>
        <v>Будние</v>
      </c>
    </row>
    <row r="99511" spans="1:6" x14ac:dyDescent="0.25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3108"/>
        <v>19</v>
      </c>
      <c r="F99511" t="str">
        <f t="shared" si="3109"/>
        <v>Будние</v>
      </c>
    </row>
    <row r="99512" spans="1:6" x14ac:dyDescent="0.25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3108"/>
        <v>19</v>
      </c>
      <c r="F99512" t="str">
        <f t="shared" si="3109"/>
        <v>Будние</v>
      </c>
    </row>
    <row r="99513" spans="1:6" x14ac:dyDescent="0.25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3108"/>
        <v>19</v>
      </c>
      <c r="F99513" t="str">
        <f t="shared" si="3109"/>
        <v>Будние</v>
      </c>
    </row>
    <row r="99514" spans="1:6" x14ac:dyDescent="0.25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3108"/>
        <v>19</v>
      </c>
      <c r="F99514" t="str">
        <f t="shared" si="3109"/>
        <v>Будние</v>
      </c>
    </row>
    <row r="99515" spans="1:6" x14ac:dyDescent="0.25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3108"/>
        <v>19</v>
      </c>
      <c r="F99515" t="str">
        <f t="shared" si="3109"/>
        <v>Будние</v>
      </c>
    </row>
    <row r="99516" spans="1:6" x14ac:dyDescent="0.25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3108"/>
        <v>19</v>
      </c>
      <c r="F99516" t="str">
        <f t="shared" si="3109"/>
        <v>Будние</v>
      </c>
    </row>
    <row r="99517" spans="1:6" x14ac:dyDescent="0.25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3108"/>
        <v>19</v>
      </c>
      <c r="F99517" t="str">
        <f t="shared" si="3109"/>
        <v>Будние</v>
      </c>
    </row>
    <row r="99518" spans="1:6" x14ac:dyDescent="0.25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3108"/>
        <v>19</v>
      </c>
      <c r="F99518" t="str">
        <f t="shared" si="3109"/>
        <v>Будние</v>
      </c>
    </row>
    <row r="99519" spans="1:6" x14ac:dyDescent="0.25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3108"/>
        <v>19</v>
      </c>
      <c r="F99519" t="str">
        <f t="shared" si="3109"/>
        <v>Будние</v>
      </c>
    </row>
    <row r="99520" spans="1:6" x14ac:dyDescent="0.25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3108"/>
        <v>19</v>
      </c>
      <c r="F99520" t="str">
        <f t="shared" si="3109"/>
        <v>Будние</v>
      </c>
    </row>
    <row r="99521" spans="1:6" x14ac:dyDescent="0.25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3108"/>
        <v>19</v>
      </c>
      <c r="F99521" t="str">
        <f t="shared" si="3109"/>
        <v>Будние</v>
      </c>
    </row>
    <row r="99522" spans="1:6" x14ac:dyDescent="0.25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3108"/>
        <v>19</v>
      </c>
      <c r="F99522" t="str">
        <f t="shared" si="3109"/>
        <v>Будние</v>
      </c>
    </row>
    <row r="99523" spans="1:6" x14ac:dyDescent="0.25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3110">HOUR(B99523)</f>
        <v>19</v>
      </c>
      <c r="F99523" t="str">
        <f t="shared" si="3109"/>
        <v>Будние</v>
      </c>
    </row>
    <row r="99524" spans="1:6" x14ac:dyDescent="0.25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3110"/>
        <v>19</v>
      </c>
      <c r="F99524" t="str">
        <f t="shared" ref="F99524:F99587" si="3111">IF(OR(WEEKDAY(B99524,11)=6,WEEKDAY(B99524,11)=6),"Выходные","Будние")</f>
        <v>Будние</v>
      </c>
    </row>
    <row r="99525" spans="1:6" x14ac:dyDescent="0.25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3110"/>
        <v>19</v>
      </c>
      <c r="F99525" t="str">
        <f t="shared" si="3111"/>
        <v>Будние</v>
      </c>
    </row>
    <row r="99526" spans="1:6" x14ac:dyDescent="0.25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3110"/>
        <v>19</v>
      </c>
      <c r="F99526" t="str">
        <f t="shared" si="3111"/>
        <v>Будние</v>
      </c>
    </row>
    <row r="99527" spans="1:6" x14ac:dyDescent="0.25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3110"/>
        <v>19</v>
      </c>
      <c r="F99527" t="str">
        <f t="shared" si="3111"/>
        <v>Будние</v>
      </c>
    </row>
    <row r="99528" spans="1:6" x14ac:dyDescent="0.25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3110"/>
        <v>19</v>
      </c>
      <c r="F99528" t="str">
        <f t="shared" si="3111"/>
        <v>Будние</v>
      </c>
    </row>
    <row r="99529" spans="1:6" x14ac:dyDescent="0.25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3110"/>
        <v>19</v>
      </c>
      <c r="F99529" t="str">
        <f t="shared" si="3111"/>
        <v>Будние</v>
      </c>
    </row>
    <row r="99530" spans="1:6" x14ac:dyDescent="0.25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3110"/>
        <v>19</v>
      </c>
      <c r="F99530" t="str">
        <f t="shared" si="3111"/>
        <v>Будние</v>
      </c>
    </row>
    <row r="99531" spans="1:6" x14ac:dyDescent="0.25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3110"/>
        <v>19</v>
      </c>
      <c r="F99531" t="str">
        <f t="shared" si="3111"/>
        <v>Будние</v>
      </c>
    </row>
    <row r="99532" spans="1:6" x14ac:dyDescent="0.25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3110"/>
        <v>19</v>
      </c>
      <c r="F99532" t="str">
        <f t="shared" si="3111"/>
        <v>Будние</v>
      </c>
    </row>
    <row r="99533" spans="1:6" x14ac:dyDescent="0.25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3110"/>
        <v>19</v>
      </c>
      <c r="F99533" t="str">
        <f t="shared" si="3111"/>
        <v>Будние</v>
      </c>
    </row>
    <row r="99534" spans="1:6" x14ac:dyDescent="0.25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3110"/>
        <v>19</v>
      </c>
      <c r="F99534" t="str">
        <f t="shared" si="3111"/>
        <v>Будние</v>
      </c>
    </row>
    <row r="99535" spans="1:6" x14ac:dyDescent="0.25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3110"/>
        <v>19</v>
      </c>
      <c r="F99535" t="str">
        <f t="shared" si="3111"/>
        <v>Будние</v>
      </c>
    </row>
    <row r="99536" spans="1:6" x14ac:dyDescent="0.25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3110"/>
        <v>19</v>
      </c>
      <c r="F99536" t="str">
        <f t="shared" si="3111"/>
        <v>Будние</v>
      </c>
    </row>
    <row r="99537" spans="1:6" x14ac:dyDescent="0.25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3110"/>
        <v>19</v>
      </c>
      <c r="F99537" t="str">
        <f t="shared" si="3111"/>
        <v>Будние</v>
      </c>
    </row>
    <row r="99538" spans="1:6" x14ac:dyDescent="0.25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3110"/>
        <v>19</v>
      </c>
      <c r="F99538" t="str">
        <f t="shared" si="3111"/>
        <v>Будние</v>
      </c>
    </row>
    <row r="99539" spans="1:6" x14ac:dyDescent="0.25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3110"/>
        <v>19</v>
      </c>
      <c r="F99539" t="str">
        <f t="shared" si="3111"/>
        <v>Будние</v>
      </c>
    </row>
    <row r="99540" spans="1:6" x14ac:dyDescent="0.25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3110"/>
        <v>19</v>
      </c>
      <c r="F99540" t="str">
        <f t="shared" si="3111"/>
        <v>Будние</v>
      </c>
    </row>
    <row r="99541" spans="1:6" x14ac:dyDescent="0.25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3110"/>
        <v>19</v>
      </c>
      <c r="F99541" t="str">
        <f t="shared" si="3111"/>
        <v>Будние</v>
      </c>
    </row>
    <row r="99542" spans="1:6" x14ac:dyDescent="0.25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3110"/>
        <v>19</v>
      </c>
      <c r="F99542" t="str">
        <f t="shared" si="3111"/>
        <v>Будние</v>
      </c>
    </row>
    <row r="99543" spans="1:6" x14ac:dyDescent="0.25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3110"/>
        <v>20</v>
      </c>
      <c r="F99543" t="str">
        <f t="shared" si="3111"/>
        <v>Будние</v>
      </c>
    </row>
    <row r="99544" spans="1:6" x14ac:dyDescent="0.25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3110"/>
        <v>20</v>
      </c>
      <c r="F99544" t="str">
        <f t="shared" si="3111"/>
        <v>Будние</v>
      </c>
    </row>
    <row r="99545" spans="1:6" x14ac:dyDescent="0.25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3110"/>
        <v>20</v>
      </c>
      <c r="F99545" t="str">
        <f t="shared" si="3111"/>
        <v>Будние</v>
      </c>
    </row>
    <row r="99546" spans="1:6" x14ac:dyDescent="0.25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3110"/>
        <v>20</v>
      </c>
      <c r="F99546" t="str">
        <f t="shared" si="3111"/>
        <v>Будние</v>
      </c>
    </row>
    <row r="99547" spans="1:6" x14ac:dyDescent="0.25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3110"/>
        <v>20</v>
      </c>
      <c r="F99547" t="str">
        <f t="shared" si="3111"/>
        <v>Будние</v>
      </c>
    </row>
    <row r="99548" spans="1:6" x14ac:dyDescent="0.25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3110"/>
        <v>20</v>
      </c>
      <c r="F99548" t="str">
        <f t="shared" si="3111"/>
        <v>Будние</v>
      </c>
    </row>
    <row r="99549" spans="1:6" x14ac:dyDescent="0.25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3110"/>
        <v>20</v>
      </c>
      <c r="F99549" t="str">
        <f t="shared" si="3111"/>
        <v>Будние</v>
      </c>
    </row>
    <row r="99550" spans="1:6" x14ac:dyDescent="0.25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3110"/>
        <v>20</v>
      </c>
      <c r="F99550" t="str">
        <f t="shared" si="3111"/>
        <v>Будние</v>
      </c>
    </row>
    <row r="99551" spans="1:6" x14ac:dyDescent="0.25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3110"/>
        <v>20</v>
      </c>
      <c r="F99551" t="str">
        <f t="shared" si="3111"/>
        <v>Будние</v>
      </c>
    </row>
    <row r="99552" spans="1:6" x14ac:dyDescent="0.25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3110"/>
        <v>20</v>
      </c>
      <c r="F99552" t="str">
        <f t="shared" si="3111"/>
        <v>Будние</v>
      </c>
    </row>
    <row r="99553" spans="1:6" x14ac:dyDescent="0.25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3110"/>
        <v>20</v>
      </c>
      <c r="F99553" t="str">
        <f t="shared" si="3111"/>
        <v>Будние</v>
      </c>
    </row>
    <row r="99554" spans="1:6" x14ac:dyDescent="0.25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3110"/>
        <v>20</v>
      </c>
      <c r="F99554" t="str">
        <f t="shared" si="3111"/>
        <v>Будние</v>
      </c>
    </row>
    <row r="99555" spans="1:6" x14ac:dyDescent="0.25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3110"/>
        <v>20</v>
      </c>
      <c r="F99555" t="str">
        <f t="shared" si="3111"/>
        <v>Будние</v>
      </c>
    </row>
    <row r="99556" spans="1:6" x14ac:dyDescent="0.25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3110"/>
        <v>20</v>
      </c>
      <c r="F99556" t="str">
        <f t="shared" si="3111"/>
        <v>Будние</v>
      </c>
    </row>
    <row r="99557" spans="1:6" x14ac:dyDescent="0.25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3110"/>
        <v>20</v>
      </c>
      <c r="F99557" t="str">
        <f t="shared" si="3111"/>
        <v>Будние</v>
      </c>
    </row>
    <row r="99558" spans="1:6" x14ac:dyDescent="0.25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3110"/>
        <v>20</v>
      </c>
      <c r="F99558" t="str">
        <f t="shared" si="3111"/>
        <v>Будние</v>
      </c>
    </row>
    <row r="99559" spans="1:6" x14ac:dyDescent="0.25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3110"/>
        <v>20</v>
      </c>
      <c r="F99559" t="str">
        <f t="shared" si="3111"/>
        <v>Будние</v>
      </c>
    </row>
    <row r="99560" spans="1:6" x14ac:dyDescent="0.25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3110"/>
        <v>20</v>
      </c>
      <c r="F99560" t="str">
        <f t="shared" si="3111"/>
        <v>Будние</v>
      </c>
    </row>
    <row r="99561" spans="1:6" x14ac:dyDescent="0.25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3110"/>
        <v>20</v>
      </c>
      <c r="F99561" t="str">
        <f t="shared" si="3111"/>
        <v>Будние</v>
      </c>
    </row>
    <row r="99562" spans="1:6" x14ac:dyDescent="0.25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3110"/>
        <v>20</v>
      </c>
      <c r="F99562" t="str">
        <f t="shared" si="3111"/>
        <v>Будние</v>
      </c>
    </row>
    <row r="99563" spans="1:6" x14ac:dyDescent="0.25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3110"/>
        <v>20</v>
      </c>
      <c r="F99563" t="str">
        <f t="shared" si="3111"/>
        <v>Будние</v>
      </c>
    </row>
    <row r="99564" spans="1:6" x14ac:dyDescent="0.25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3110"/>
        <v>20</v>
      </c>
      <c r="F99564" t="str">
        <f t="shared" si="3111"/>
        <v>Будние</v>
      </c>
    </row>
    <row r="99565" spans="1:6" x14ac:dyDescent="0.25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3110"/>
        <v>20</v>
      </c>
      <c r="F99565" t="str">
        <f t="shared" si="3111"/>
        <v>Будние</v>
      </c>
    </row>
    <row r="99566" spans="1:6" x14ac:dyDescent="0.25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3110"/>
        <v>20</v>
      </c>
      <c r="F99566" t="str">
        <f t="shared" si="3111"/>
        <v>Будние</v>
      </c>
    </row>
    <row r="99567" spans="1:6" x14ac:dyDescent="0.25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3110"/>
        <v>20</v>
      </c>
      <c r="F99567" t="str">
        <f t="shared" si="3111"/>
        <v>Будние</v>
      </c>
    </row>
    <row r="99568" spans="1:6" x14ac:dyDescent="0.25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3110"/>
        <v>20</v>
      </c>
      <c r="F99568" t="str">
        <f t="shared" si="3111"/>
        <v>Будние</v>
      </c>
    </row>
    <row r="99569" spans="1:6" x14ac:dyDescent="0.25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3110"/>
        <v>20</v>
      </c>
      <c r="F99569" t="str">
        <f t="shared" si="3111"/>
        <v>Будние</v>
      </c>
    </row>
    <row r="99570" spans="1:6" x14ac:dyDescent="0.25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3110"/>
        <v>20</v>
      </c>
      <c r="F99570" t="str">
        <f t="shared" si="3111"/>
        <v>Будние</v>
      </c>
    </row>
    <row r="99571" spans="1:6" x14ac:dyDescent="0.25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3110"/>
        <v>20</v>
      </c>
      <c r="F99571" t="str">
        <f t="shared" si="3111"/>
        <v>Будние</v>
      </c>
    </row>
    <row r="99572" spans="1:6" x14ac:dyDescent="0.25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3110"/>
        <v>20</v>
      </c>
      <c r="F99572" t="str">
        <f t="shared" si="3111"/>
        <v>Будние</v>
      </c>
    </row>
    <row r="99573" spans="1:6" x14ac:dyDescent="0.25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3110"/>
        <v>20</v>
      </c>
      <c r="F99573" t="str">
        <f t="shared" si="3111"/>
        <v>Будние</v>
      </c>
    </row>
    <row r="99574" spans="1:6" x14ac:dyDescent="0.25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3110"/>
        <v>20</v>
      </c>
      <c r="F99574" t="str">
        <f t="shared" si="3111"/>
        <v>Будние</v>
      </c>
    </row>
    <row r="99575" spans="1:6" x14ac:dyDescent="0.25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3110"/>
        <v>21</v>
      </c>
      <c r="F99575" t="str">
        <f t="shared" si="3111"/>
        <v>Будние</v>
      </c>
    </row>
    <row r="99576" spans="1:6" x14ac:dyDescent="0.25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3110"/>
        <v>21</v>
      </c>
      <c r="F99576" t="str">
        <f t="shared" si="3111"/>
        <v>Будние</v>
      </c>
    </row>
    <row r="99577" spans="1:6" x14ac:dyDescent="0.25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3110"/>
        <v>21</v>
      </c>
      <c r="F99577" t="str">
        <f t="shared" si="3111"/>
        <v>Будние</v>
      </c>
    </row>
    <row r="99578" spans="1:6" x14ac:dyDescent="0.25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3110"/>
        <v>21</v>
      </c>
      <c r="F99578" t="str">
        <f t="shared" si="3111"/>
        <v>Будние</v>
      </c>
    </row>
    <row r="99579" spans="1:6" x14ac:dyDescent="0.25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3110"/>
        <v>21</v>
      </c>
      <c r="F99579" t="str">
        <f t="shared" si="3111"/>
        <v>Будние</v>
      </c>
    </row>
    <row r="99580" spans="1:6" x14ac:dyDescent="0.25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3110"/>
        <v>21</v>
      </c>
      <c r="F99580" t="str">
        <f t="shared" si="3111"/>
        <v>Будние</v>
      </c>
    </row>
    <row r="99581" spans="1:6" x14ac:dyDescent="0.25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3110"/>
        <v>21</v>
      </c>
      <c r="F99581" t="str">
        <f t="shared" si="3111"/>
        <v>Будние</v>
      </c>
    </row>
    <row r="99582" spans="1:6" x14ac:dyDescent="0.25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3110"/>
        <v>21</v>
      </c>
      <c r="F99582" t="str">
        <f t="shared" si="3111"/>
        <v>Будние</v>
      </c>
    </row>
    <row r="99583" spans="1:6" x14ac:dyDescent="0.25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3110"/>
        <v>21</v>
      </c>
      <c r="F99583" t="str">
        <f t="shared" si="3111"/>
        <v>Будние</v>
      </c>
    </row>
    <row r="99584" spans="1:6" x14ac:dyDescent="0.25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3110"/>
        <v>21</v>
      </c>
      <c r="F99584" t="str">
        <f t="shared" si="3111"/>
        <v>Будние</v>
      </c>
    </row>
    <row r="99585" spans="1:6" x14ac:dyDescent="0.25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3110"/>
        <v>21</v>
      </c>
      <c r="F99585" t="str">
        <f t="shared" si="3111"/>
        <v>Будние</v>
      </c>
    </row>
    <row r="99586" spans="1:6" x14ac:dyDescent="0.25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3110"/>
        <v>21</v>
      </c>
      <c r="F99586" t="str">
        <f t="shared" si="3111"/>
        <v>Будние</v>
      </c>
    </row>
    <row r="99587" spans="1:6" x14ac:dyDescent="0.25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3112">HOUR(B99587)</f>
        <v>21</v>
      </c>
      <c r="F99587" t="str">
        <f t="shared" si="3111"/>
        <v>Будние</v>
      </c>
    </row>
    <row r="99588" spans="1:6" x14ac:dyDescent="0.25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3112"/>
        <v>21</v>
      </c>
      <c r="F99588" t="str">
        <f t="shared" ref="F99588:F99651" si="3113">IF(OR(WEEKDAY(B99588,11)=6,WEEKDAY(B99588,11)=6),"Выходные","Будние")</f>
        <v>Будние</v>
      </c>
    </row>
    <row r="99589" spans="1:6" x14ac:dyDescent="0.25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3112"/>
        <v>21</v>
      </c>
      <c r="F99589" t="str">
        <f t="shared" si="3113"/>
        <v>Будние</v>
      </c>
    </row>
    <row r="99590" spans="1:6" x14ac:dyDescent="0.25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3112"/>
        <v>21</v>
      </c>
      <c r="F99590" t="str">
        <f t="shared" si="3113"/>
        <v>Будние</v>
      </c>
    </row>
    <row r="99591" spans="1:6" x14ac:dyDescent="0.25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3112"/>
        <v>21</v>
      </c>
      <c r="F99591" t="str">
        <f t="shared" si="3113"/>
        <v>Будние</v>
      </c>
    </row>
    <row r="99592" spans="1:6" x14ac:dyDescent="0.25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3112"/>
        <v>21</v>
      </c>
      <c r="F99592" t="str">
        <f t="shared" si="3113"/>
        <v>Будние</v>
      </c>
    </row>
    <row r="99593" spans="1:6" x14ac:dyDescent="0.25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3112"/>
        <v>21</v>
      </c>
      <c r="F99593" t="str">
        <f t="shared" si="3113"/>
        <v>Будние</v>
      </c>
    </row>
    <row r="99594" spans="1:6" x14ac:dyDescent="0.25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3112"/>
        <v>21</v>
      </c>
      <c r="F99594" t="str">
        <f t="shared" si="3113"/>
        <v>Будние</v>
      </c>
    </row>
    <row r="99595" spans="1:6" x14ac:dyDescent="0.25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3112"/>
        <v>21</v>
      </c>
      <c r="F99595" t="str">
        <f t="shared" si="3113"/>
        <v>Будние</v>
      </c>
    </row>
    <row r="99596" spans="1:6" x14ac:dyDescent="0.25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3112"/>
        <v>21</v>
      </c>
      <c r="F99596" t="str">
        <f t="shared" si="3113"/>
        <v>Будние</v>
      </c>
    </row>
    <row r="99597" spans="1:6" x14ac:dyDescent="0.25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3112"/>
        <v>21</v>
      </c>
      <c r="F99597" t="str">
        <f t="shared" si="3113"/>
        <v>Будние</v>
      </c>
    </row>
    <row r="99598" spans="1:6" x14ac:dyDescent="0.25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3112"/>
        <v>21</v>
      </c>
      <c r="F99598" t="str">
        <f t="shared" si="3113"/>
        <v>Будние</v>
      </c>
    </row>
    <row r="99599" spans="1:6" x14ac:dyDescent="0.25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3112"/>
        <v>21</v>
      </c>
      <c r="F99599" t="str">
        <f t="shared" si="3113"/>
        <v>Будние</v>
      </c>
    </row>
    <row r="99600" spans="1:6" x14ac:dyDescent="0.25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3112"/>
        <v>21</v>
      </c>
      <c r="F99600" t="str">
        <f t="shared" si="3113"/>
        <v>Будние</v>
      </c>
    </row>
    <row r="99601" spans="1:6" x14ac:dyDescent="0.25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3112"/>
        <v>21</v>
      </c>
      <c r="F99601" t="str">
        <f t="shared" si="3113"/>
        <v>Будние</v>
      </c>
    </row>
    <row r="99602" spans="1:6" x14ac:dyDescent="0.25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3112"/>
        <v>21</v>
      </c>
      <c r="F99602" t="str">
        <f t="shared" si="3113"/>
        <v>Будние</v>
      </c>
    </row>
    <row r="99603" spans="1:6" x14ac:dyDescent="0.25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3112"/>
        <v>21</v>
      </c>
      <c r="F99603" t="str">
        <f t="shared" si="3113"/>
        <v>Будние</v>
      </c>
    </row>
    <row r="99604" spans="1:6" x14ac:dyDescent="0.25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3112"/>
        <v>21</v>
      </c>
      <c r="F99604" t="str">
        <f t="shared" si="3113"/>
        <v>Будние</v>
      </c>
    </row>
    <row r="99605" spans="1:6" x14ac:dyDescent="0.25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3112"/>
        <v>21</v>
      </c>
      <c r="F99605" t="str">
        <f t="shared" si="3113"/>
        <v>Будние</v>
      </c>
    </row>
    <row r="99606" spans="1:6" x14ac:dyDescent="0.25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3112"/>
        <v>21</v>
      </c>
      <c r="F99606" t="str">
        <f t="shared" si="3113"/>
        <v>Будние</v>
      </c>
    </row>
    <row r="99607" spans="1:6" x14ac:dyDescent="0.25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3112"/>
        <v>21</v>
      </c>
      <c r="F99607" t="str">
        <f t="shared" si="3113"/>
        <v>Будние</v>
      </c>
    </row>
    <row r="99608" spans="1:6" x14ac:dyDescent="0.25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3112"/>
        <v>21</v>
      </c>
      <c r="F99608" t="str">
        <f t="shared" si="3113"/>
        <v>Будние</v>
      </c>
    </row>
    <row r="99609" spans="1:6" x14ac:dyDescent="0.25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3112"/>
        <v>21</v>
      </c>
      <c r="F99609" t="str">
        <f t="shared" si="3113"/>
        <v>Будние</v>
      </c>
    </row>
    <row r="99610" spans="1:6" x14ac:dyDescent="0.25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3112"/>
        <v>21</v>
      </c>
      <c r="F99610" t="str">
        <f t="shared" si="3113"/>
        <v>Будние</v>
      </c>
    </row>
    <row r="99611" spans="1:6" x14ac:dyDescent="0.25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3112"/>
        <v>21</v>
      </c>
      <c r="F99611" t="str">
        <f t="shared" si="3113"/>
        <v>Будние</v>
      </c>
    </row>
    <row r="99612" spans="1:6" x14ac:dyDescent="0.25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3112"/>
        <v>21</v>
      </c>
      <c r="F99612" t="str">
        <f t="shared" si="3113"/>
        <v>Будние</v>
      </c>
    </row>
    <row r="99613" spans="1:6" x14ac:dyDescent="0.25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3112"/>
        <v>21</v>
      </c>
      <c r="F99613" t="str">
        <f t="shared" si="3113"/>
        <v>Будние</v>
      </c>
    </row>
    <row r="99614" spans="1:6" x14ac:dyDescent="0.25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3112"/>
        <v>21</v>
      </c>
      <c r="F99614" t="str">
        <f t="shared" si="3113"/>
        <v>Будние</v>
      </c>
    </row>
    <row r="99615" spans="1:6" x14ac:dyDescent="0.25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3112"/>
        <v>21</v>
      </c>
      <c r="F99615" t="str">
        <f t="shared" si="3113"/>
        <v>Будние</v>
      </c>
    </row>
    <row r="99616" spans="1:6" x14ac:dyDescent="0.25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3112"/>
        <v>21</v>
      </c>
      <c r="F99616" t="str">
        <f t="shared" si="3113"/>
        <v>Будние</v>
      </c>
    </row>
    <row r="99617" spans="1:6" x14ac:dyDescent="0.25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3112"/>
        <v>21</v>
      </c>
      <c r="F99617" t="str">
        <f t="shared" si="3113"/>
        <v>Будние</v>
      </c>
    </row>
    <row r="99618" spans="1:6" x14ac:dyDescent="0.25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3112"/>
        <v>21</v>
      </c>
      <c r="F99618" t="str">
        <f t="shared" si="3113"/>
        <v>Будние</v>
      </c>
    </row>
    <row r="99619" spans="1:6" x14ac:dyDescent="0.25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3112"/>
        <v>21</v>
      </c>
      <c r="F99619" t="str">
        <f t="shared" si="3113"/>
        <v>Будние</v>
      </c>
    </row>
    <row r="99620" spans="1:6" x14ac:dyDescent="0.25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3112"/>
        <v>21</v>
      </c>
      <c r="F99620" t="str">
        <f t="shared" si="3113"/>
        <v>Будние</v>
      </c>
    </row>
    <row r="99621" spans="1:6" x14ac:dyDescent="0.25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3112"/>
        <v>21</v>
      </c>
      <c r="F99621" t="str">
        <f t="shared" si="3113"/>
        <v>Будние</v>
      </c>
    </row>
    <row r="99622" spans="1:6" x14ac:dyDescent="0.25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3112"/>
        <v>21</v>
      </c>
      <c r="F99622" t="str">
        <f t="shared" si="3113"/>
        <v>Будние</v>
      </c>
    </row>
    <row r="99623" spans="1:6" x14ac:dyDescent="0.25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3112"/>
        <v>21</v>
      </c>
      <c r="F99623" t="str">
        <f t="shared" si="3113"/>
        <v>Будние</v>
      </c>
    </row>
    <row r="99624" spans="1:6" x14ac:dyDescent="0.25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3112"/>
        <v>21</v>
      </c>
      <c r="F99624" t="str">
        <f t="shared" si="3113"/>
        <v>Будние</v>
      </c>
    </row>
    <row r="99625" spans="1:6" x14ac:dyDescent="0.25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3112"/>
        <v>21</v>
      </c>
      <c r="F99625" t="str">
        <f t="shared" si="3113"/>
        <v>Будние</v>
      </c>
    </row>
    <row r="99626" spans="1:6" x14ac:dyDescent="0.25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3112"/>
        <v>21</v>
      </c>
      <c r="F99626" t="str">
        <f t="shared" si="3113"/>
        <v>Будние</v>
      </c>
    </row>
    <row r="99627" spans="1:6" x14ac:dyDescent="0.25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3112"/>
        <v>21</v>
      </c>
      <c r="F99627" t="str">
        <f t="shared" si="3113"/>
        <v>Будние</v>
      </c>
    </row>
    <row r="99628" spans="1:6" x14ac:dyDescent="0.25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3112"/>
        <v>21</v>
      </c>
      <c r="F99628" t="str">
        <f t="shared" si="3113"/>
        <v>Будние</v>
      </c>
    </row>
    <row r="99629" spans="1:6" x14ac:dyDescent="0.25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3112"/>
        <v>21</v>
      </c>
      <c r="F99629" t="str">
        <f t="shared" si="3113"/>
        <v>Будние</v>
      </c>
    </row>
    <row r="99630" spans="1:6" x14ac:dyDescent="0.25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3112"/>
        <v>21</v>
      </c>
      <c r="F99630" t="str">
        <f t="shared" si="3113"/>
        <v>Будние</v>
      </c>
    </row>
    <row r="99631" spans="1:6" x14ac:dyDescent="0.25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3112"/>
        <v>21</v>
      </c>
      <c r="F99631" t="str">
        <f t="shared" si="3113"/>
        <v>Будние</v>
      </c>
    </row>
    <row r="99632" spans="1:6" x14ac:dyDescent="0.25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3112"/>
        <v>21</v>
      </c>
      <c r="F99632" t="str">
        <f t="shared" si="3113"/>
        <v>Будние</v>
      </c>
    </row>
    <row r="99633" spans="1:6" x14ac:dyDescent="0.25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3112"/>
        <v>21</v>
      </c>
      <c r="F99633" t="str">
        <f t="shared" si="3113"/>
        <v>Будние</v>
      </c>
    </row>
    <row r="99634" spans="1:6" x14ac:dyDescent="0.25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3112"/>
        <v>21</v>
      </c>
      <c r="F99634" t="str">
        <f t="shared" si="3113"/>
        <v>Будние</v>
      </c>
    </row>
    <row r="99635" spans="1:6" x14ac:dyDescent="0.25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3112"/>
        <v>21</v>
      </c>
      <c r="F99635" t="str">
        <f t="shared" si="3113"/>
        <v>Будние</v>
      </c>
    </row>
    <row r="99636" spans="1:6" x14ac:dyDescent="0.25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3112"/>
        <v>21</v>
      </c>
      <c r="F99636" t="str">
        <f t="shared" si="3113"/>
        <v>Будние</v>
      </c>
    </row>
    <row r="99637" spans="1:6" x14ac:dyDescent="0.25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3112"/>
        <v>21</v>
      </c>
      <c r="F99637" t="str">
        <f t="shared" si="3113"/>
        <v>Будние</v>
      </c>
    </row>
    <row r="99638" spans="1:6" x14ac:dyDescent="0.25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3112"/>
        <v>21</v>
      </c>
      <c r="F99638" t="str">
        <f t="shared" si="3113"/>
        <v>Будние</v>
      </c>
    </row>
    <row r="99639" spans="1:6" x14ac:dyDescent="0.25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3112"/>
        <v>21</v>
      </c>
      <c r="F99639" t="str">
        <f t="shared" si="3113"/>
        <v>Будние</v>
      </c>
    </row>
    <row r="99640" spans="1:6" x14ac:dyDescent="0.25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3112"/>
        <v>21</v>
      </c>
      <c r="F99640" t="str">
        <f t="shared" si="3113"/>
        <v>Будние</v>
      </c>
    </row>
    <row r="99641" spans="1:6" x14ac:dyDescent="0.25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3112"/>
        <v>21</v>
      </c>
      <c r="F99641" t="str">
        <f t="shared" si="3113"/>
        <v>Будние</v>
      </c>
    </row>
    <row r="99642" spans="1:6" x14ac:dyDescent="0.25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3112"/>
        <v>21</v>
      </c>
      <c r="F99642" t="str">
        <f t="shared" si="3113"/>
        <v>Будние</v>
      </c>
    </row>
    <row r="99643" spans="1:6" x14ac:dyDescent="0.25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3112"/>
        <v>21</v>
      </c>
      <c r="F99643" t="str">
        <f t="shared" si="3113"/>
        <v>Будние</v>
      </c>
    </row>
    <row r="99644" spans="1:6" x14ac:dyDescent="0.25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3112"/>
        <v>22</v>
      </c>
      <c r="F99644" t="str">
        <f t="shared" si="3113"/>
        <v>Будние</v>
      </c>
    </row>
    <row r="99645" spans="1:6" x14ac:dyDescent="0.25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3112"/>
        <v>22</v>
      </c>
      <c r="F99645" t="str">
        <f t="shared" si="3113"/>
        <v>Будние</v>
      </c>
    </row>
    <row r="99646" spans="1:6" x14ac:dyDescent="0.25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3112"/>
        <v>22</v>
      </c>
      <c r="F99646" t="str">
        <f t="shared" si="3113"/>
        <v>Будние</v>
      </c>
    </row>
    <row r="99647" spans="1:6" x14ac:dyDescent="0.25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3112"/>
        <v>22</v>
      </c>
      <c r="F99647" t="str">
        <f t="shared" si="3113"/>
        <v>Будние</v>
      </c>
    </row>
    <row r="99648" spans="1:6" x14ac:dyDescent="0.25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3112"/>
        <v>22</v>
      </c>
      <c r="F99648" t="str">
        <f t="shared" si="3113"/>
        <v>Будние</v>
      </c>
    </row>
    <row r="99649" spans="1:6" x14ac:dyDescent="0.25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3112"/>
        <v>22</v>
      </c>
      <c r="F99649" t="str">
        <f t="shared" si="3113"/>
        <v>Будние</v>
      </c>
    </row>
    <row r="99650" spans="1:6" x14ac:dyDescent="0.25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3112"/>
        <v>22</v>
      </c>
      <c r="F99650" t="str">
        <f t="shared" si="3113"/>
        <v>Будние</v>
      </c>
    </row>
    <row r="99651" spans="1:6" x14ac:dyDescent="0.25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3114">HOUR(B99651)</f>
        <v>22</v>
      </c>
      <c r="F99651" t="str">
        <f t="shared" si="3113"/>
        <v>Будние</v>
      </c>
    </row>
    <row r="99652" spans="1:6" x14ac:dyDescent="0.25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3114"/>
        <v>22</v>
      </c>
      <c r="F99652" t="str">
        <f t="shared" ref="F99652:F99715" si="3115">IF(OR(WEEKDAY(B99652,11)=6,WEEKDAY(B99652,11)=6),"Выходные","Будние")</f>
        <v>Будние</v>
      </c>
    </row>
    <row r="99653" spans="1:6" x14ac:dyDescent="0.25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3114"/>
        <v>22</v>
      </c>
      <c r="F99653" t="str">
        <f t="shared" si="3115"/>
        <v>Будние</v>
      </c>
    </row>
    <row r="99654" spans="1:6" x14ac:dyDescent="0.25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3114"/>
        <v>22</v>
      </c>
      <c r="F99654" t="str">
        <f t="shared" si="3115"/>
        <v>Будние</v>
      </c>
    </row>
    <row r="99655" spans="1:6" x14ac:dyDescent="0.25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3114"/>
        <v>22</v>
      </c>
      <c r="F99655" t="str">
        <f t="shared" si="3115"/>
        <v>Будние</v>
      </c>
    </row>
    <row r="99656" spans="1:6" x14ac:dyDescent="0.25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3114"/>
        <v>22</v>
      </c>
      <c r="F99656" t="str">
        <f t="shared" si="3115"/>
        <v>Будние</v>
      </c>
    </row>
    <row r="99657" spans="1:6" x14ac:dyDescent="0.25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3114"/>
        <v>22</v>
      </c>
      <c r="F99657" t="str">
        <f t="shared" si="3115"/>
        <v>Будние</v>
      </c>
    </row>
    <row r="99658" spans="1:6" x14ac:dyDescent="0.25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3114"/>
        <v>22</v>
      </c>
      <c r="F99658" t="str">
        <f t="shared" si="3115"/>
        <v>Будние</v>
      </c>
    </row>
    <row r="99659" spans="1:6" x14ac:dyDescent="0.25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3114"/>
        <v>22</v>
      </c>
      <c r="F99659" t="str">
        <f t="shared" si="3115"/>
        <v>Будние</v>
      </c>
    </row>
    <row r="99660" spans="1:6" x14ac:dyDescent="0.25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3114"/>
        <v>22</v>
      </c>
      <c r="F99660" t="str">
        <f t="shared" si="3115"/>
        <v>Будние</v>
      </c>
    </row>
    <row r="99661" spans="1:6" x14ac:dyDescent="0.25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3114"/>
        <v>22</v>
      </c>
      <c r="F99661" t="str">
        <f t="shared" si="3115"/>
        <v>Будние</v>
      </c>
    </row>
    <row r="99662" spans="1:6" x14ac:dyDescent="0.25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3114"/>
        <v>22</v>
      </c>
      <c r="F99662" t="str">
        <f t="shared" si="3115"/>
        <v>Будние</v>
      </c>
    </row>
    <row r="99663" spans="1:6" x14ac:dyDescent="0.25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3114"/>
        <v>22</v>
      </c>
      <c r="F99663" t="str">
        <f t="shared" si="3115"/>
        <v>Будние</v>
      </c>
    </row>
    <row r="99664" spans="1:6" x14ac:dyDescent="0.25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3114"/>
        <v>22</v>
      </c>
      <c r="F99664" t="str">
        <f t="shared" si="3115"/>
        <v>Будние</v>
      </c>
    </row>
    <row r="99665" spans="1:6" x14ac:dyDescent="0.25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3114"/>
        <v>22</v>
      </c>
      <c r="F99665" t="str">
        <f t="shared" si="3115"/>
        <v>Будние</v>
      </c>
    </row>
    <row r="99666" spans="1:6" x14ac:dyDescent="0.25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3114"/>
        <v>22</v>
      </c>
      <c r="F99666" t="str">
        <f t="shared" si="3115"/>
        <v>Будние</v>
      </c>
    </row>
    <row r="99667" spans="1:6" x14ac:dyDescent="0.25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3114"/>
        <v>22</v>
      </c>
      <c r="F99667" t="str">
        <f t="shared" si="3115"/>
        <v>Будние</v>
      </c>
    </row>
    <row r="99668" spans="1:6" x14ac:dyDescent="0.25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3114"/>
        <v>22</v>
      </c>
      <c r="F99668" t="str">
        <f t="shared" si="3115"/>
        <v>Будние</v>
      </c>
    </row>
    <row r="99669" spans="1:6" x14ac:dyDescent="0.25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3114"/>
        <v>22</v>
      </c>
      <c r="F99669" t="str">
        <f t="shared" si="3115"/>
        <v>Будние</v>
      </c>
    </row>
    <row r="99670" spans="1:6" x14ac:dyDescent="0.25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3114"/>
        <v>22</v>
      </c>
      <c r="F99670" t="str">
        <f t="shared" si="3115"/>
        <v>Будние</v>
      </c>
    </row>
    <row r="99671" spans="1:6" x14ac:dyDescent="0.25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3114"/>
        <v>22</v>
      </c>
      <c r="F99671" t="str">
        <f t="shared" si="3115"/>
        <v>Будние</v>
      </c>
    </row>
    <row r="99672" spans="1:6" x14ac:dyDescent="0.25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3114"/>
        <v>22</v>
      </c>
      <c r="F99672" t="str">
        <f t="shared" si="3115"/>
        <v>Будние</v>
      </c>
    </row>
    <row r="99673" spans="1:6" x14ac:dyDescent="0.25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3114"/>
        <v>22</v>
      </c>
      <c r="F99673" t="str">
        <f t="shared" si="3115"/>
        <v>Будние</v>
      </c>
    </row>
    <row r="99674" spans="1:6" x14ac:dyDescent="0.25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3114"/>
        <v>22</v>
      </c>
      <c r="F99674" t="str">
        <f t="shared" si="3115"/>
        <v>Будние</v>
      </c>
    </row>
    <row r="99675" spans="1:6" x14ac:dyDescent="0.25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3114"/>
        <v>22</v>
      </c>
      <c r="F99675" t="str">
        <f t="shared" si="3115"/>
        <v>Будние</v>
      </c>
    </row>
    <row r="99676" spans="1:6" x14ac:dyDescent="0.25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3114"/>
        <v>22</v>
      </c>
      <c r="F99676" t="str">
        <f t="shared" si="3115"/>
        <v>Будние</v>
      </c>
    </row>
    <row r="99677" spans="1:6" x14ac:dyDescent="0.25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3114"/>
        <v>22</v>
      </c>
      <c r="F99677" t="str">
        <f t="shared" si="3115"/>
        <v>Будние</v>
      </c>
    </row>
    <row r="99678" spans="1:6" x14ac:dyDescent="0.25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3114"/>
        <v>22</v>
      </c>
      <c r="F99678" t="str">
        <f t="shared" si="3115"/>
        <v>Будние</v>
      </c>
    </row>
    <row r="99679" spans="1:6" x14ac:dyDescent="0.25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3114"/>
        <v>22</v>
      </c>
      <c r="F99679" t="str">
        <f t="shared" si="3115"/>
        <v>Будние</v>
      </c>
    </row>
    <row r="99680" spans="1:6" x14ac:dyDescent="0.25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3114"/>
        <v>22</v>
      </c>
      <c r="F99680" t="str">
        <f t="shared" si="3115"/>
        <v>Будние</v>
      </c>
    </row>
    <row r="99681" spans="1:6" x14ac:dyDescent="0.25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3114"/>
        <v>22</v>
      </c>
      <c r="F99681" t="str">
        <f t="shared" si="3115"/>
        <v>Будние</v>
      </c>
    </row>
    <row r="99682" spans="1:6" x14ac:dyDescent="0.25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3114"/>
        <v>22</v>
      </c>
      <c r="F99682" t="str">
        <f t="shared" si="3115"/>
        <v>Будние</v>
      </c>
    </row>
    <row r="99683" spans="1:6" x14ac:dyDescent="0.25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3114"/>
        <v>22</v>
      </c>
      <c r="F99683" t="str">
        <f t="shared" si="3115"/>
        <v>Будние</v>
      </c>
    </row>
    <row r="99684" spans="1:6" x14ac:dyDescent="0.25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3114"/>
        <v>22</v>
      </c>
      <c r="F99684" t="str">
        <f t="shared" si="3115"/>
        <v>Будние</v>
      </c>
    </row>
    <row r="99685" spans="1:6" x14ac:dyDescent="0.25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3114"/>
        <v>22</v>
      </c>
      <c r="F99685" t="str">
        <f t="shared" si="3115"/>
        <v>Будние</v>
      </c>
    </row>
    <row r="99686" spans="1:6" x14ac:dyDescent="0.25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3114"/>
        <v>22</v>
      </c>
      <c r="F99686" t="str">
        <f t="shared" si="3115"/>
        <v>Будние</v>
      </c>
    </row>
    <row r="99687" spans="1:6" x14ac:dyDescent="0.25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3114"/>
        <v>22</v>
      </c>
      <c r="F99687" t="str">
        <f t="shared" si="3115"/>
        <v>Будние</v>
      </c>
    </row>
    <row r="99688" spans="1:6" x14ac:dyDescent="0.25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3114"/>
        <v>22</v>
      </c>
      <c r="F99688" t="str">
        <f t="shared" si="3115"/>
        <v>Будние</v>
      </c>
    </row>
    <row r="99689" spans="1:6" x14ac:dyDescent="0.25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3114"/>
        <v>22</v>
      </c>
      <c r="F99689" t="str">
        <f t="shared" si="3115"/>
        <v>Будние</v>
      </c>
    </row>
    <row r="99690" spans="1:6" x14ac:dyDescent="0.25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3114"/>
        <v>22</v>
      </c>
      <c r="F99690" t="str">
        <f t="shared" si="3115"/>
        <v>Будние</v>
      </c>
    </row>
    <row r="99691" spans="1:6" x14ac:dyDescent="0.25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3114"/>
        <v>22</v>
      </c>
      <c r="F99691" t="str">
        <f t="shared" si="3115"/>
        <v>Будние</v>
      </c>
    </row>
    <row r="99692" spans="1:6" x14ac:dyDescent="0.25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3114"/>
        <v>22</v>
      </c>
      <c r="F99692" t="str">
        <f t="shared" si="3115"/>
        <v>Будние</v>
      </c>
    </row>
    <row r="99693" spans="1:6" x14ac:dyDescent="0.25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3114"/>
        <v>22</v>
      </c>
      <c r="F99693" t="str">
        <f t="shared" si="3115"/>
        <v>Будние</v>
      </c>
    </row>
    <row r="99694" spans="1:6" x14ac:dyDescent="0.25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3114"/>
        <v>22</v>
      </c>
      <c r="F99694" t="str">
        <f t="shared" si="3115"/>
        <v>Будние</v>
      </c>
    </row>
    <row r="99695" spans="1:6" x14ac:dyDescent="0.25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3114"/>
        <v>22</v>
      </c>
      <c r="F99695" t="str">
        <f t="shared" si="3115"/>
        <v>Будние</v>
      </c>
    </row>
    <row r="99696" spans="1:6" x14ac:dyDescent="0.25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3114"/>
        <v>22</v>
      </c>
      <c r="F99696" t="str">
        <f t="shared" si="3115"/>
        <v>Будние</v>
      </c>
    </row>
    <row r="99697" spans="1:6" x14ac:dyDescent="0.25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3114"/>
        <v>22</v>
      </c>
      <c r="F99697" t="str">
        <f t="shared" si="3115"/>
        <v>Будние</v>
      </c>
    </row>
    <row r="99698" spans="1:6" x14ac:dyDescent="0.25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3114"/>
        <v>22</v>
      </c>
      <c r="F99698" t="str">
        <f t="shared" si="3115"/>
        <v>Будние</v>
      </c>
    </row>
    <row r="99699" spans="1:6" x14ac:dyDescent="0.25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3114"/>
        <v>22</v>
      </c>
      <c r="F99699" t="str">
        <f t="shared" si="3115"/>
        <v>Будние</v>
      </c>
    </row>
    <row r="99700" spans="1:6" x14ac:dyDescent="0.25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3114"/>
        <v>22</v>
      </c>
      <c r="F99700" t="str">
        <f t="shared" si="3115"/>
        <v>Будние</v>
      </c>
    </row>
    <row r="99701" spans="1:6" x14ac:dyDescent="0.25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3114"/>
        <v>22</v>
      </c>
      <c r="F99701" t="str">
        <f t="shared" si="3115"/>
        <v>Будние</v>
      </c>
    </row>
    <row r="99702" spans="1:6" x14ac:dyDescent="0.25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3114"/>
        <v>22</v>
      </c>
      <c r="F99702" t="str">
        <f t="shared" si="3115"/>
        <v>Будние</v>
      </c>
    </row>
    <row r="99703" spans="1:6" x14ac:dyDescent="0.25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3114"/>
        <v>23</v>
      </c>
      <c r="F99703" t="str">
        <f t="shared" si="3115"/>
        <v>Будние</v>
      </c>
    </row>
    <row r="99704" spans="1:6" x14ac:dyDescent="0.25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3114"/>
        <v>23</v>
      </c>
      <c r="F99704" t="str">
        <f t="shared" si="3115"/>
        <v>Будние</v>
      </c>
    </row>
    <row r="99705" spans="1:6" x14ac:dyDescent="0.25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3114"/>
        <v>23</v>
      </c>
      <c r="F99705" t="str">
        <f t="shared" si="3115"/>
        <v>Будние</v>
      </c>
    </row>
    <row r="99706" spans="1:6" x14ac:dyDescent="0.25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3114"/>
        <v>23</v>
      </c>
      <c r="F99706" t="str">
        <f t="shared" si="3115"/>
        <v>Будние</v>
      </c>
    </row>
    <row r="99707" spans="1:6" x14ac:dyDescent="0.25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3114"/>
        <v>23</v>
      </c>
      <c r="F99707" t="str">
        <f t="shared" si="3115"/>
        <v>Будние</v>
      </c>
    </row>
    <row r="99708" spans="1:6" x14ac:dyDescent="0.25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3114"/>
        <v>23</v>
      </c>
      <c r="F99708" t="str">
        <f t="shared" si="3115"/>
        <v>Будние</v>
      </c>
    </row>
    <row r="99709" spans="1:6" x14ac:dyDescent="0.25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3114"/>
        <v>23</v>
      </c>
      <c r="F99709" t="str">
        <f t="shared" si="3115"/>
        <v>Будние</v>
      </c>
    </row>
    <row r="99710" spans="1:6" x14ac:dyDescent="0.25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3114"/>
        <v>23</v>
      </c>
      <c r="F99710" t="str">
        <f t="shared" si="3115"/>
        <v>Будние</v>
      </c>
    </row>
    <row r="99711" spans="1:6" x14ac:dyDescent="0.25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3114"/>
        <v>23</v>
      </c>
      <c r="F99711" t="str">
        <f t="shared" si="3115"/>
        <v>Будние</v>
      </c>
    </row>
    <row r="99712" spans="1:6" x14ac:dyDescent="0.25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3114"/>
        <v>23</v>
      </c>
      <c r="F99712" t="str">
        <f t="shared" si="3115"/>
        <v>Будние</v>
      </c>
    </row>
    <row r="99713" spans="1:6" x14ac:dyDescent="0.25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3114"/>
        <v>23</v>
      </c>
      <c r="F99713" t="str">
        <f t="shared" si="3115"/>
        <v>Будние</v>
      </c>
    </row>
    <row r="99714" spans="1:6" x14ac:dyDescent="0.25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3114"/>
        <v>23</v>
      </c>
      <c r="F99714" t="str">
        <f t="shared" si="3115"/>
        <v>Будние</v>
      </c>
    </row>
    <row r="99715" spans="1:6" x14ac:dyDescent="0.25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3116">HOUR(B99715)</f>
        <v>23</v>
      </c>
      <c r="F99715" t="str">
        <f t="shared" si="3115"/>
        <v>Будние</v>
      </c>
    </row>
    <row r="99716" spans="1:6" x14ac:dyDescent="0.25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3116"/>
        <v>23</v>
      </c>
      <c r="F99716" t="str">
        <f t="shared" ref="F99716:F99779" si="3117">IF(OR(WEEKDAY(B99716,11)=6,WEEKDAY(B99716,11)=6),"Выходные","Будние")</f>
        <v>Будние</v>
      </c>
    </row>
    <row r="99717" spans="1:6" x14ac:dyDescent="0.25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3116"/>
        <v>23</v>
      </c>
      <c r="F99717" t="str">
        <f t="shared" si="3117"/>
        <v>Будние</v>
      </c>
    </row>
    <row r="99718" spans="1:6" x14ac:dyDescent="0.25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3116"/>
        <v>23</v>
      </c>
      <c r="F99718" t="str">
        <f t="shared" si="3117"/>
        <v>Будние</v>
      </c>
    </row>
    <row r="99719" spans="1:6" x14ac:dyDescent="0.25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3116"/>
        <v>23</v>
      </c>
      <c r="F99719" t="str">
        <f t="shared" si="3117"/>
        <v>Будние</v>
      </c>
    </row>
    <row r="99720" spans="1:6" x14ac:dyDescent="0.25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3116"/>
        <v>23</v>
      </c>
      <c r="F99720" t="str">
        <f t="shared" si="3117"/>
        <v>Будние</v>
      </c>
    </row>
    <row r="99721" spans="1:6" x14ac:dyDescent="0.25">
      <c r="A99721">
        <v>301775</v>
      </c>
      <c r="B99721" s="2">
        <v>44398.98</v>
      </c>
      <c r="C99721">
        <v>56721</v>
      </c>
      <c r="D99721">
        <v>111367</v>
      </c>
      <c r="E99721">
        <f t="shared" si="3116"/>
        <v>23</v>
      </c>
      <c r="F99721" t="str">
        <f t="shared" si="3117"/>
        <v>Будние</v>
      </c>
    </row>
    <row r="99722" spans="1:6" x14ac:dyDescent="0.25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3116"/>
        <v>23</v>
      </c>
      <c r="F99722" t="str">
        <f t="shared" si="3117"/>
        <v>Будние</v>
      </c>
    </row>
    <row r="99723" spans="1:6" x14ac:dyDescent="0.25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3116"/>
        <v>23</v>
      </c>
      <c r="F99723" t="str">
        <f t="shared" si="3117"/>
        <v>Будние</v>
      </c>
    </row>
    <row r="99724" spans="1:6" x14ac:dyDescent="0.25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3116"/>
        <v>23</v>
      </c>
      <c r="F99724" t="str">
        <f t="shared" si="3117"/>
        <v>Будние</v>
      </c>
    </row>
    <row r="99725" spans="1:6" x14ac:dyDescent="0.25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3116"/>
        <v>23</v>
      </c>
      <c r="F99725" t="str">
        <f t="shared" si="3117"/>
        <v>Будние</v>
      </c>
    </row>
    <row r="99726" spans="1:6" x14ac:dyDescent="0.25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3116"/>
        <v>23</v>
      </c>
      <c r="F99726" t="str">
        <f t="shared" si="3117"/>
        <v>Будние</v>
      </c>
    </row>
    <row r="99727" spans="1:6" x14ac:dyDescent="0.25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3116"/>
        <v>23</v>
      </c>
      <c r="F99727" t="str">
        <f t="shared" si="3117"/>
        <v>Будние</v>
      </c>
    </row>
    <row r="99728" spans="1:6" x14ac:dyDescent="0.25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3116"/>
        <v>23</v>
      </c>
      <c r="F99728" t="str">
        <f t="shared" si="3117"/>
        <v>Будние</v>
      </c>
    </row>
    <row r="99729" spans="1:6" x14ac:dyDescent="0.25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3116"/>
        <v>23</v>
      </c>
      <c r="F99729" t="str">
        <f t="shared" si="3117"/>
        <v>Будние</v>
      </c>
    </row>
    <row r="99730" spans="1:6" x14ac:dyDescent="0.25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3116"/>
        <v>23</v>
      </c>
      <c r="F99730" t="str">
        <f t="shared" si="3117"/>
        <v>Будние</v>
      </c>
    </row>
    <row r="99731" spans="1:6" x14ac:dyDescent="0.25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3116"/>
        <v>23</v>
      </c>
      <c r="F99731" t="str">
        <f t="shared" si="3117"/>
        <v>Будние</v>
      </c>
    </row>
    <row r="99732" spans="1:6" x14ac:dyDescent="0.25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3116"/>
        <v>23</v>
      </c>
      <c r="F99732" t="str">
        <f t="shared" si="3117"/>
        <v>Будние</v>
      </c>
    </row>
    <row r="99733" spans="1:6" x14ac:dyDescent="0.25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3116"/>
        <v>23</v>
      </c>
      <c r="F99733" t="str">
        <f t="shared" si="3117"/>
        <v>Будние</v>
      </c>
    </row>
    <row r="99734" spans="1:6" x14ac:dyDescent="0.25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3116"/>
        <v>23</v>
      </c>
      <c r="F99734" t="str">
        <f t="shared" si="3117"/>
        <v>Будние</v>
      </c>
    </row>
    <row r="99735" spans="1:6" x14ac:dyDescent="0.25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3116"/>
        <v>23</v>
      </c>
      <c r="F99735" t="str">
        <f t="shared" si="3117"/>
        <v>Будние</v>
      </c>
    </row>
    <row r="99736" spans="1:6" x14ac:dyDescent="0.25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3116"/>
        <v>0</v>
      </c>
      <c r="F99736" t="str">
        <f t="shared" si="3117"/>
        <v>Будние</v>
      </c>
    </row>
    <row r="99737" spans="1:6" x14ac:dyDescent="0.25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3116"/>
        <v>0</v>
      </c>
      <c r="F99737" t="str">
        <f t="shared" si="3117"/>
        <v>Будние</v>
      </c>
    </row>
    <row r="99738" spans="1:6" x14ac:dyDescent="0.25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3116"/>
        <v>0</v>
      </c>
      <c r="F99738" t="str">
        <f t="shared" si="3117"/>
        <v>Будние</v>
      </c>
    </row>
    <row r="99739" spans="1:6" x14ac:dyDescent="0.25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3116"/>
        <v>0</v>
      </c>
      <c r="F99739" t="str">
        <f t="shared" si="3117"/>
        <v>Будние</v>
      </c>
    </row>
    <row r="99740" spans="1:6" x14ac:dyDescent="0.25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3116"/>
        <v>0</v>
      </c>
      <c r="F99740" t="str">
        <f t="shared" si="3117"/>
        <v>Будние</v>
      </c>
    </row>
    <row r="99741" spans="1:6" x14ac:dyDescent="0.25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3116"/>
        <v>0</v>
      </c>
      <c r="F99741" t="str">
        <f t="shared" si="3117"/>
        <v>Будние</v>
      </c>
    </row>
    <row r="99742" spans="1:6" x14ac:dyDescent="0.25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3116"/>
        <v>0</v>
      </c>
      <c r="F99742" t="str">
        <f t="shared" si="3117"/>
        <v>Будние</v>
      </c>
    </row>
    <row r="99743" spans="1:6" x14ac:dyDescent="0.25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3116"/>
        <v>0</v>
      </c>
      <c r="F99743" t="str">
        <f t="shared" si="3117"/>
        <v>Будние</v>
      </c>
    </row>
    <row r="99744" spans="1:6" x14ac:dyDescent="0.25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3116"/>
        <v>0</v>
      </c>
      <c r="F99744" t="str">
        <f t="shared" si="3117"/>
        <v>Будние</v>
      </c>
    </row>
    <row r="99745" spans="1:6" x14ac:dyDescent="0.25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3116"/>
        <v>0</v>
      </c>
      <c r="F99745" t="str">
        <f t="shared" si="3117"/>
        <v>Будние</v>
      </c>
    </row>
    <row r="99746" spans="1:6" x14ac:dyDescent="0.25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3116"/>
        <v>0</v>
      </c>
      <c r="F99746" t="str">
        <f t="shared" si="3117"/>
        <v>Будние</v>
      </c>
    </row>
    <row r="99747" spans="1:6" x14ac:dyDescent="0.25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3116"/>
        <v>0</v>
      </c>
      <c r="F99747" t="str">
        <f t="shared" si="3117"/>
        <v>Будние</v>
      </c>
    </row>
    <row r="99748" spans="1:6" x14ac:dyDescent="0.25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3116"/>
        <v>0</v>
      </c>
      <c r="F99748" t="str">
        <f t="shared" si="3117"/>
        <v>Будние</v>
      </c>
    </row>
    <row r="99749" spans="1:6" x14ac:dyDescent="0.25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3116"/>
        <v>0</v>
      </c>
      <c r="F99749" t="str">
        <f t="shared" si="3117"/>
        <v>Будние</v>
      </c>
    </row>
    <row r="99750" spans="1:6" x14ac:dyDescent="0.25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3116"/>
        <v>0</v>
      </c>
      <c r="F99750" t="str">
        <f t="shared" si="3117"/>
        <v>Будние</v>
      </c>
    </row>
    <row r="99751" spans="1:6" x14ac:dyDescent="0.25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3116"/>
        <v>0</v>
      </c>
      <c r="F99751" t="str">
        <f t="shared" si="3117"/>
        <v>Будние</v>
      </c>
    </row>
    <row r="99752" spans="1:6" x14ac:dyDescent="0.25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3116"/>
        <v>0</v>
      </c>
      <c r="F99752" t="str">
        <f t="shared" si="3117"/>
        <v>Будние</v>
      </c>
    </row>
    <row r="99753" spans="1:6" x14ac:dyDescent="0.25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3116"/>
        <v>0</v>
      </c>
      <c r="F99753" t="str">
        <f t="shared" si="3117"/>
        <v>Будние</v>
      </c>
    </row>
    <row r="99754" spans="1:6" x14ac:dyDescent="0.25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3116"/>
        <v>0</v>
      </c>
      <c r="F99754" t="str">
        <f t="shared" si="3117"/>
        <v>Будние</v>
      </c>
    </row>
    <row r="99755" spans="1:6" x14ac:dyDescent="0.25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3116"/>
        <v>0</v>
      </c>
      <c r="F99755" t="str">
        <f t="shared" si="3117"/>
        <v>Будние</v>
      </c>
    </row>
    <row r="99756" spans="1:6" x14ac:dyDescent="0.25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3116"/>
        <v>0</v>
      </c>
      <c r="F99756" t="str">
        <f t="shared" si="3117"/>
        <v>Будние</v>
      </c>
    </row>
    <row r="99757" spans="1:6" x14ac:dyDescent="0.25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3116"/>
        <v>0</v>
      </c>
      <c r="F99757" t="str">
        <f t="shared" si="3117"/>
        <v>Будние</v>
      </c>
    </row>
    <row r="99758" spans="1:6" x14ac:dyDescent="0.25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3116"/>
        <v>0</v>
      </c>
      <c r="F99758" t="str">
        <f t="shared" si="3117"/>
        <v>Будние</v>
      </c>
    </row>
    <row r="99759" spans="1:6" x14ac:dyDescent="0.25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3116"/>
        <v>0</v>
      </c>
      <c r="F99759" t="str">
        <f t="shared" si="3117"/>
        <v>Будние</v>
      </c>
    </row>
    <row r="99760" spans="1:6" x14ac:dyDescent="0.25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3116"/>
        <v>0</v>
      </c>
      <c r="F99760" t="str">
        <f t="shared" si="3117"/>
        <v>Будние</v>
      </c>
    </row>
    <row r="99761" spans="1:6" x14ac:dyDescent="0.25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3116"/>
        <v>0</v>
      </c>
      <c r="F99761" t="str">
        <f t="shared" si="3117"/>
        <v>Будние</v>
      </c>
    </row>
    <row r="99762" spans="1:6" x14ac:dyDescent="0.25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3116"/>
        <v>0</v>
      </c>
      <c r="F99762" t="str">
        <f t="shared" si="3117"/>
        <v>Будние</v>
      </c>
    </row>
    <row r="99763" spans="1:6" x14ac:dyDescent="0.25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3116"/>
        <v>0</v>
      </c>
      <c r="F99763" t="str">
        <f t="shared" si="3117"/>
        <v>Будние</v>
      </c>
    </row>
    <row r="99764" spans="1:6" x14ac:dyDescent="0.25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3116"/>
        <v>0</v>
      </c>
      <c r="F99764" t="str">
        <f t="shared" si="3117"/>
        <v>Будние</v>
      </c>
    </row>
    <row r="99765" spans="1:6" x14ac:dyDescent="0.25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3116"/>
        <v>0</v>
      </c>
      <c r="F99765" t="str">
        <f t="shared" si="3117"/>
        <v>Будние</v>
      </c>
    </row>
    <row r="99766" spans="1:6" x14ac:dyDescent="0.25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3116"/>
        <v>0</v>
      </c>
      <c r="F99766" t="str">
        <f t="shared" si="3117"/>
        <v>Будние</v>
      </c>
    </row>
    <row r="99767" spans="1:6" x14ac:dyDescent="0.25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3116"/>
        <v>0</v>
      </c>
      <c r="F99767" t="str">
        <f t="shared" si="3117"/>
        <v>Будние</v>
      </c>
    </row>
    <row r="99768" spans="1:6" x14ac:dyDescent="0.25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3116"/>
        <v>0</v>
      </c>
      <c r="F99768" t="str">
        <f t="shared" si="3117"/>
        <v>Будние</v>
      </c>
    </row>
    <row r="99769" spans="1:6" x14ac:dyDescent="0.25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3116"/>
        <v>0</v>
      </c>
      <c r="F99769" t="str">
        <f t="shared" si="3117"/>
        <v>Будние</v>
      </c>
    </row>
    <row r="99770" spans="1:6" x14ac:dyDescent="0.25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3116"/>
        <v>0</v>
      </c>
      <c r="F99770" t="str">
        <f t="shared" si="3117"/>
        <v>Будние</v>
      </c>
    </row>
    <row r="99771" spans="1:6" x14ac:dyDescent="0.25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3116"/>
        <v>0</v>
      </c>
      <c r="F99771" t="str">
        <f t="shared" si="3117"/>
        <v>Будние</v>
      </c>
    </row>
    <row r="99772" spans="1:6" x14ac:dyDescent="0.25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3116"/>
        <v>1</v>
      </c>
      <c r="F99772" t="str">
        <f t="shared" si="3117"/>
        <v>Будние</v>
      </c>
    </row>
    <row r="99773" spans="1:6" x14ac:dyDescent="0.25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3116"/>
        <v>1</v>
      </c>
      <c r="F99773" t="str">
        <f t="shared" si="3117"/>
        <v>Будние</v>
      </c>
    </row>
    <row r="99774" spans="1:6" x14ac:dyDescent="0.25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3116"/>
        <v>1</v>
      </c>
      <c r="F99774" t="str">
        <f t="shared" si="3117"/>
        <v>Будние</v>
      </c>
    </row>
    <row r="99775" spans="1:6" x14ac:dyDescent="0.25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3116"/>
        <v>1</v>
      </c>
      <c r="F99775" t="str">
        <f t="shared" si="3117"/>
        <v>Будние</v>
      </c>
    </row>
    <row r="99776" spans="1:6" x14ac:dyDescent="0.25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3116"/>
        <v>1</v>
      </c>
      <c r="F99776" t="str">
        <f t="shared" si="3117"/>
        <v>Будние</v>
      </c>
    </row>
    <row r="99777" spans="1:6" x14ac:dyDescent="0.25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3116"/>
        <v>1</v>
      </c>
      <c r="F99777" t="str">
        <f t="shared" si="3117"/>
        <v>Будние</v>
      </c>
    </row>
    <row r="99778" spans="1:6" x14ac:dyDescent="0.25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3116"/>
        <v>1</v>
      </c>
      <c r="F99778" t="str">
        <f t="shared" si="3117"/>
        <v>Будние</v>
      </c>
    </row>
    <row r="99779" spans="1:6" x14ac:dyDescent="0.25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3118">HOUR(B99779)</f>
        <v>1</v>
      </c>
      <c r="F99779" t="str">
        <f t="shared" si="3117"/>
        <v>Будние</v>
      </c>
    </row>
    <row r="99780" spans="1:6" x14ac:dyDescent="0.25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3118"/>
        <v>1</v>
      </c>
      <c r="F99780" t="str">
        <f t="shared" ref="F99780:F99843" si="3119">IF(OR(WEEKDAY(B99780,11)=6,WEEKDAY(B99780,11)=6),"Выходные","Будние")</f>
        <v>Будние</v>
      </c>
    </row>
    <row r="99781" spans="1:6" x14ac:dyDescent="0.25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3118"/>
        <v>1</v>
      </c>
      <c r="F99781" t="str">
        <f t="shared" si="3119"/>
        <v>Будние</v>
      </c>
    </row>
    <row r="99782" spans="1:6" x14ac:dyDescent="0.25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3118"/>
        <v>1</v>
      </c>
      <c r="F99782" t="str">
        <f t="shared" si="3119"/>
        <v>Будние</v>
      </c>
    </row>
    <row r="99783" spans="1:6" x14ac:dyDescent="0.25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3118"/>
        <v>1</v>
      </c>
      <c r="F99783" t="str">
        <f t="shared" si="3119"/>
        <v>Будние</v>
      </c>
    </row>
    <row r="99784" spans="1:6" x14ac:dyDescent="0.25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3118"/>
        <v>1</v>
      </c>
      <c r="F99784" t="str">
        <f t="shared" si="3119"/>
        <v>Будние</v>
      </c>
    </row>
    <row r="99785" spans="1:6" x14ac:dyDescent="0.25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3118"/>
        <v>1</v>
      </c>
      <c r="F99785" t="str">
        <f t="shared" si="3119"/>
        <v>Будние</v>
      </c>
    </row>
    <row r="99786" spans="1:6" x14ac:dyDescent="0.25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3118"/>
        <v>1</v>
      </c>
      <c r="F99786" t="str">
        <f t="shared" si="3119"/>
        <v>Будние</v>
      </c>
    </row>
    <row r="99787" spans="1:6" x14ac:dyDescent="0.25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3118"/>
        <v>1</v>
      </c>
      <c r="F99787" t="str">
        <f t="shared" si="3119"/>
        <v>Будние</v>
      </c>
    </row>
    <row r="99788" spans="1:6" x14ac:dyDescent="0.25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3118"/>
        <v>1</v>
      </c>
      <c r="F99788" t="str">
        <f t="shared" si="3119"/>
        <v>Будние</v>
      </c>
    </row>
    <row r="99789" spans="1:6" x14ac:dyDescent="0.25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3118"/>
        <v>1</v>
      </c>
      <c r="F99789" t="str">
        <f t="shared" si="3119"/>
        <v>Будние</v>
      </c>
    </row>
    <row r="99790" spans="1:6" x14ac:dyDescent="0.25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3118"/>
        <v>1</v>
      </c>
      <c r="F99790" t="str">
        <f t="shared" si="3119"/>
        <v>Будние</v>
      </c>
    </row>
    <row r="99791" spans="1:6" x14ac:dyDescent="0.25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3118"/>
        <v>1</v>
      </c>
      <c r="F99791" t="str">
        <f t="shared" si="3119"/>
        <v>Будние</v>
      </c>
    </row>
    <row r="99792" spans="1:6" x14ac:dyDescent="0.25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3118"/>
        <v>1</v>
      </c>
      <c r="F99792" t="str">
        <f t="shared" si="3119"/>
        <v>Будние</v>
      </c>
    </row>
    <row r="99793" spans="1:6" x14ac:dyDescent="0.25">
      <c r="A99793">
        <v>302019</v>
      </c>
      <c r="B99793" s="2">
        <v>44399.08</v>
      </c>
      <c r="C99793">
        <v>325389</v>
      </c>
      <c r="D99793">
        <v>199629</v>
      </c>
      <c r="E99793">
        <f t="shared" si="3118"/>
        <v>1</v>
      </c>
      <c r="F99793" t="str">
        <f t="shared" si="3119"/>
        <v>Будние</v>
      </c>
    </row>
    <row r="99794" spans="1:6" x14ac:dyDescent="0.25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3118"/>
        <v>1</v>
      </c>
      <c r="F99794" t="str">
        <f t="shared" si="3119"/>
        <v>Будние</v>
      </c>
    </row>
    <row r="99795" spans="1:6" x14ac:dyDescent="0.25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3118"/>
        <v>2</v>
      </c>
      <c r="F99795" t="str">
        <f t="shared" si="3119"/>
        <v>Будние</v>
      </c>
    </row>
    <row r="99796" spans="1:6" x14ac:dyDescent="0.25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3118"/>
        <v>2</v>
      </c>
      <c r="F99796" t="str">
        <f t="shared" si="3119"/>
        <v>Будние</v>
      </c>
    </row>
    <row r="99797" spans="1:6" x14ac:dyDescent="0.25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3118"/>
        <v>2</v>
      </c>
      <c r="F99797" t="str">
        <f t="shared" si="3119"/>
        <v>Будние</v>
      </c>
    </row>
    <row r="99798" spans="1:6" x14ac:dyDescent="0.25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3118"/>
        <v>2</v>
      </c>
      <c r="F99798" t="str">
        <f t="shared" si="3119"/>
        <v>Будние</v>
      </c>
    </row>
    <row r="99799" spans="1:6" x14ac:dyDescent="0.25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3118"/>
        <v>2</v>
      </c>
      <c r="F99799" t="str">
        <f t="shared" si="3119"/>
        <v>Будние</v>
      </c>
    </row>
    <row r="99800" spans="1:6" x14ac:dyDescent="0.25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3118"/>
        <v>2</v>
      </c>
      <c r="F99800" t="str">
        <f t="shared" si="3119"/>
        <v>Будние</v>
      </c>
    </row>
    <row r="99801" spans="1:6" x14ac:dyDescent="0.25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3118"/>
        <v>2</v>
      </c>
      <c r="F99801" t="str">
        <f t="shared" si="3119"/>
        <v>Будние</v>
      </c>
    </row>
    <row r="99802" spans="1:6" x14ac:dyDescent="0.25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3118"/>
        <v>2</v>
      </c>
      <c r="F99802" t="str">
        <f t="shared" si="3119"/>
        <v>Будние</v>
      </c>
    </row>
    <row r="99803" spans="1:6" x14ac:dyDescent="0.25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3118"/>
        <v>2</v>
      </c>
      <c r="F99803" t="str">
        <f t="shared" si="3119"/>
        <v>Будние</v>
      </c>
    </row>
    <row r="99804" spans="1:6" x14ac:dyDescent="0.25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3118"/>
        <v>2</v>
      </c>
      <c r="F99804" t="str">
        <f t="shared" si="3119"/>
        <v>Будние</v>
      </c>
    </row>
    <row r="99805" spans="1:6" x14ac:dyDescent="0.25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3118"/>
        <v>2</v>
      </c>
      <c r="F99805" t="str">
        <f t="shared" si="3119"/>
        <v>Будние</v>
      </c>
    </row>
    <row r="99806" spans="1:6" x14ac:dyDescent="0.25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3118"/>
        <v>3</v>
      </c>
      <c r="F99806" t="str">
        <f t="shared" si="3119"/>
        <v>Будние</v>
      </c>
    </row>
    <row r="99807" spans="1:6" x14ac:dyDescent="0.25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3118"/>
        <v>3</v>
      </c>
      <c r="F99807" t="str">
        <f t="shared" si="3119"/>
        <v>Будние</v>
      </c>
    </row>
    <row r="99808" spans="1:6" x14ac:dyDescent="0.25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3118"/>
        <v>3</v>
      </c>
      <c r="F99808" t="str">
        <f t="shared" si="3119"/>
        <v>Будние</v>
      </c>
    </row>
    <row r="99809" spans="1:6" x14ac:dyDescent="0.25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3118"/>
        <v>3</v>
      </c>
      <c r="F99809" t="str">
        <f t="shared" si="3119"/>
        <v>Будние</v>
      </c>
    </row>
    <row r="99810" spans="1:6" x14ac:dyDescent="0.25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3118"/>
        <v>3</v>
      </c>
      <c r="F99810" t="str">
        <f t="shared" si="3119"/>
        <v>Будние</v>
      </c>
    </row>
    <row r="99811" spans="1:6" x14ac:dyDescent="0.25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3118"/>
        <v>3</v>
      </c>
      <c r="F99811" t="str">
        <f t="shared" si="3119"/>
        <v>Будние</v>
      </c>
    </row>
    <row r="99812" spans="1:6" x14ac:dyDescent="0.25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3118"/>
        <v>3</v>
      </c>
      <c r="F99812" t="str">
        <f t="shared" si="3119"/>
        <v>Будние</v>
      </c>
    </row>
    <row r="99813" spans="1:6" x14ac:dyDescent="0.25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3118"/>
        <v>3</v>
      </c>
      <c r="F99813" t="str">
        <f t="shared" si="3119"/>
        <v>Будние</v>
      </c>
    </row>
    <row r="99814" spans="1:6" x14ac:dyDescent="0.25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3118"/>
        <v>3</v>
      </c>
      <c r="F99814" t="str">
        <f t="shared" si="3119"/>
        <v>Будние</v>
      </c>
    </row>
    <row r="99815" spans="1:6" x14ac:dyDescent="0.25">
      <c r="A99815">
        <v>302079</v>
      </c>
      <c r="B99815" s="2">
        <v>44399.163</v>
      </c>
      <c r="C99815">
        <v>181785</v>
      </c>
      <c r="D99815">
        <v>370651</v>
      </c>
      <c r="E99815">
        <f t="shared" si="3118"/>
        <v>3</v>
      </c>
      <c r="F99815" t="str">
        <f t="shared" si="3119"/>
        <v>Будние</v>
      </c>
    </row>
    <row r="99816" spans="1:6" x14ac:dyDescent="0.25">
      <c r="A99816">
        <v>302080</v>
      </c>
      <c r="B99816" s="2">
        <v>44399.163</v>
      </c>
      <c r="C99816">
        <v>261296</v>
      </c>
      <c r="D99816">
        <v>411922</v>
      </c>
      <c r="E99816">
        <f t="shared" si="3118"/>
        <v>3</v>
      </c>
      <c r="F99816" t="str">
        <f t="shared" si="3119"/>
        <v>Будние</v>
      </c>
    </row>
    <row r="99817" spans="1:6" x14ac:dyDescent="0.25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3118"/>
        <v>4</v>
      </c>
      <c r="F99817" t="str">
        <f t="shared" si="3119"/>
        <v>Будние</v>
      </c>
    </row>
    <row r="99818" spans="1:6" x14ac:dyDescent="0.25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3118"/>
        <v>4</v>
      </c>
      <c r="F99818" t="str">
        <f t="shared" si="3119"/>
        <v>Будние</v>
      </c>
    </row>
    <row r="99819" spans="1:6" x14ac:dyDescent="0.25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3118"/>
        <v>4</v>
      </c>
      <c r="F99819" t="str">
        <f t="shared" si="3119"/>
        <v>Будние</v>
      </c>
    </row>
    <row r="99820" spans="1:6" x14ac:dyDescent="0.25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3118"/>
        <v>4</v>
      </c>
      <c r="F99820" t="str">
        <f t="shared" si="3119"/>
        <v>Будние</v>
      </c>
    </row>
    <row r="99821" spans="1:6" x14ac:dyDescent="0.25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3118"/>
        <v>4</v>
      </c>
      <c r="F99821" t="str">
        <f t="shared" si="3119"/>
        <v>Будние</v>
      </c>
    </row>
    <row r="99822" spans="1:6" x14ac:dyDescent="0.25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3118"/>
        <v>4</v>
      </c>
      <c r="F99822" t="str">
        <f t="shared" si="3119"/>
        <v>Будние</v>
      </c>
    </row>
    <row r="99823" spans="1:6" x14ac:dyDescent="0.25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3118"/>
        <v>4</v>
      </c>
      <c r="F99823" t="str">
        <f t="shared" si="3119"/>
        <v>Будние</v>
      </c>
    </row>
    <row r="99824" spans="1:6" x14ac:dyDescent="0.25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3118"/>
        <v>4</v>
      </c>
      <c r="F99824" t="str">
        <f t="shared" si="3119"/>
        <v>Будние</v>
      </c>
    </row>
    <row r="99825" spans="1:6" x14ac:dyDescent="0.25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3118"/>
        <v>4</v>
      </c>
      <c r="F99825" t="str">
        <f t="shared" si="3119"/>
        <v>Будние</v>
      </c>
    </row>
    <row r="99826" spans="1:6" x14ac:dyDescent="0.25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3118"/>
        <v>4</v>
      </c>
      <c r="F99826" t="str">
        <f t="shared" si="3119"/>
        <v>Будние</v>
      </c>
    </row>
    <row r="99827" spans="1:6" x14ac:dyDescent="0.25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3118"/>
        <v>4</v>
      </c>
      <c r="F99827" t="str">
        <f t="shared" si="3119"/>
        <v>Будние</v>
      </c>
    </row>
    <row r="99828" spans="1:6" x14ac:dyDescent="0.25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3118"/>
        <v>5</v>
      </c>
      <c r="F99828" t="str">
        <f t="shared" si="3119"/>
        <v>Будние</v>
      </c>
    </row>
    <row r="99829" spans="1:6" x14ac:dyDescent="0.25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3118"/>
        <v>5</v>
      </c>
      <c r="F99829" t="str">
        <f t="shared" si="3119"/>
        <v>Будние</v>
      </c>
    </row>
    <row r="99830" spans="1:6" x14ac:dyDescent="0.25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3118"/>
        <v>5</v>
      </c>
      <c r="F99830" t="str">
        <f t="shared" si="3119"/>
        <v>Будние</v>
      </c>
    </row>
    <row r="99831" spans="1:6" x14ac:dyDescent="0.25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3118"/>
        <v>5</v>
      </c>
      <c r="F99831" t="str">
        <f t="shared" si="3119"/>
        <v>Будние</v>
      </c>
    </row>
    <row r="99832" spans="1:6" x14ac:dyDescent="0.25">
      <c r="A99832">
        <v>302130</v>
      </c>
      <c r="B99832" s="2">
        <v>44399.22</v>
      </c>
      <c r="C99832">
        <v>125874</v>
      </c>
      <c r="D99832">
        <v>242428</v>
      </c>
      <c r="E99832">
        <f t="shared" si="3118"/>
        <v>5</v>
      </c>
      <c r="F99832" t="str">
        <f t="shared" si="3119"/>
        <v>Будние</v>
      </c>
    </row>
    <row r="99833" spans="1:6" x14ac:dyDescent="0.25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3118"/>
        <v>5</v>
      </c>
      <c r="F99833" t="str">
        <f t="shared" si="3119"/>
        <v>Будние</v>
      </c>
    </row>
    <row r="99834" spans="1:6" x14ac:dyDescent="0.25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3118"/>
        <v>5</v>
      </c>
      <c r="F99834" t="str">
        <f t="shared" si="3119"/>
        <v>Будние</v>
      </c>
    </row>
    <row r="99835" spans="1:6" x14ac:dyDescent="0.25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3118"/>
        <v>5</v>
      </c>
      <c r="F99835" t="str">
        <f t="shared" si="3119"/>
        <v>Будние</v>
      </c>
    </row>
    <row r="99836" spans="1:6" x14ac:dyDescent="0.25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3118"/>
        <v>5</v>
      </c>
      <c r="F99836" t="str">
        <f t="shared" si="3119"/>
        <v>Будние</v>
      </c>
    </row>
    <row r="99837" spans="1:6" x14ac:dyDescent="0.25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3118"/>
        <v>5</v>
      </c>
      <c r="F99837" t="str">
        <f t="shared" si="3119"/>
        <v>Будние</v>
      </c>
    </row>
    <row r="99838" spans="1:6" x14ac:dyDescent="0.25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3118"/>
        <v>5</v>
      </c>
      <c r="F99838" t="str">
        <f t="shared" si="3119"/>
        <v>Будние</v>
      </c>
    </row>
    <row r="99839" spans="1:6" x14ac:dyDescent="0.25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3118"/>
        <v>5</v>
      </c>
      <c r="F99839" t="str">
        <f t="shared" si="3119"/>
        <v>Будние</v>
      </c>
    </row>
    <row r="99840" spans="1:6" x14ac:dyDescent="0.25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3118"/>
        <v>5</v>
      </c>
      <c r="F99840" t="str">
        <f t="shared" si="3119"/>
        <v>Будние</v>
      </c>
    </row>
    <row r="99841" spans="1:6" x14ac:dyDescent="0.25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3118"/>
        <v>5</v>
      </c>
      <c r="F99841" t="str">
        <f t="shared" si="3119"/>
        <v>Будние</v>
      </c>
    </row>
    <row r="99842" spans="1:6" x14ac:dyDescent="0.25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3118"/>
        <v>6</v>
      </c>
      <c r="F99842" t="str">
        <f t="shared" si="3119"/>
        <v>Будние</v>
      </c>
    </row>
    <row r="99843" spans="1:6" x14ac:dyDescent="0.25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3120">HOUR(B99843)</f>
        <v>6</v>
      </c>
      <c r="F99843" t="str">
        <f t="shared" si="3119"/>
        <v>Будние</v>
      </c>
    </row>
    <row r="99844" spans="1:6" x14ac:dyDescent="0.25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3120"/>
        <v>6</v>
      </c>
      <c r="F99844" t="str">
        <f t="shared" ref="F99844:F99907" si="3121">IF(OR(WEEKDAY(B99844,11)=6,WEEKDAY(B99844,11)=6),"Выходные","Будние")</f>
        <v>Будние</v>
      </c>
    </row>
    <row r="99845" spans="1:6" x14ac:dyDescent="0.25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3120"/>
        <v>6</v>
      </c>
      <c r="F99845" t="str">
        <f t="shared" si="3121"/>
        <v>Будние</v>
      </c>
    </row>
    <row r="99846" spans="1:6" x14ac:dyDescent="0.25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3120"/>
        <v>6</v>
      </c>
      <c r="F99846" t="str">
        <f t="shared" si="3121"/>
        <v>Будние</v>
      </c>
    </row>
    <row r="99847" spans="1:6" x14ac:dyDescent="0.25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3120"/>
        <v>6</v>
      </c>
      <c r="F99847" t="str">
        <f t="shared" si="3121"/>
        <v>Будние</v>
      </c>
    </row>
    <row r="99848" spans="1:6" x14ac:dyDescent="0.25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3120"/>
        <v>6</v>
      </c>
      <c r="F99848" t="str">
        <f t="shared" si="3121"/>
        <v>Будние</v>
      </c>
    </row>
    <row r="99849" spans="1:6" x14ac:dyDescent="0.25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3120"/>
        <v>6</v>
      </c>
      <c r="F99849" t="str">
        <f t="shared" si="3121"/>
        <v>Будние</v>
      </c>
    </row>
    <row r="99850" spans="1:6" x14ac:dyDescent="0.25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3120"/>
        <v>6</v>
      </c>
      <c r="F99850" t="str">
        <f t="shared" si="3121"/>
        <v>Будние</v>
      </c>
    </row>
    <row r="99851" spans="1:6" x14ac:dyDescent="0.25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3120"/>
        <v>6</v>
      </c>
      <c r="F99851" t="str">
        <f t="shared" si="3121"/>
        <v>Будние</v>
      </c>
    </row>
    <row r="99852" spans="1:6" x14ac:dyDescent="0.25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3120"/>
        <v>6</v>
      </c>
      <c r="F99852" t="str">
        <f t="shared" si="3121"/>
        <v>Будние</v>
      </c>
    </row>
    <row r="99853" spans="1:6" x14ac:dyDescent="0.25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3120"/>
        <v>7</v>
      </c>
      <c r="F99853" t="str">
        <f t="shared" si="3121"/>
        <v>Будние</v>
      </c>
    </row>
    <row r="99854" spans="1:6" x14ac:dyDescent="0.25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3120"/>
        <v>7</v>
      </c>
      <c r="F99854" t="str">
        <f t="shared" si="3121"/>
        <v>Будние</v>
      </c>
    </row>
    <row r="99855" spans="1:6" x14ac:dyDescent="0.25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3120"/>
        <v>7</v>
      </c>
      <c r="F99855" t="str">
        <f t="shared" si="3121"/>
        <v>Будние</v>
      </c>
    </row>
    <row r="99856" spans="1:6" x14ac:dyDescent="0.25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3120"/>
        <v>7</v>
      </c>
      <c r="F99856" t="str">
        <f t="shared" si="3121"/>
        <v>Будние</v>
      </c>
    </row>
    <row r="99857" spans="1:6" x14ac:dyDescent="0.25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3120"/>
        <v>7</v>
      </c>
      <c r="F99857" t="str">
        <f t="shared" si="3121"/>
        <v>Будние</v>
      </c>
    </row>
    <row r="99858" spans="1:6" x14ac:dyDescent="0.25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3120"/>
        <v>7</v>
      </c>
      <c r="F99858" t="str">
        <f t="shared" si="3121"/>
        <v>Будние</v>
      </c>
    </row>
    <row r="99859" spans="1:6" x14ac:dyDescent="0.25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3120"/>
        <v>8</v>
      </c>
      <c r="F99859" t="str">
        <f t="shared" si="3121"/>
        <v>Будние</v>
      </c>
    </row>
    <row r="99860" spans="1:6" x14ac:dyDescent="0.25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3120"/>
        <v>8</v>
      </c>
      <c r="F99860" t="str">
        <f t="shared" si="3121"/>
        <v>Будние</v>
      </c>
    </row>
    <row r="99861" spans="1:6" x14ac:dyDescent="0.25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3120"/>
        <v>8</v>
      </c>
      <c r="F99861" t="str">
        <f t="shared" si="3121"/>
        <v>Будние</v>
      </c>
    </row>
    <row r="99862" spans="1:6" x14ac:dyDescent="0.25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3120"/>
        <v>8</v>
      </c>
      <c r="F99862" t="str">
        <f t="shared" si="3121"/>
        <v>Будние</v>
      </c>
    </row>
    <row r="99863" spans="1:6" x14ac:dyDescent="0.25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3120"/>
        <v>8</v>
      </c>
      <c r="F99863" t="str">
        <f t="shared" si="3121"/>
        <v>Будние</v>
      </c>
    </row>
    <row r="99864" spans="1:6" x14ac:dyDescent="0.25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3120"/>
        <v>8</v>
      </c>
      <c r="F99864" t="str">
        <f t="shared" si="3121"/>
        <v>Будние</v>
      </c>
    </row>
    <row r="99865" spans="1:6" x14ac:dyDescent="0.25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3120"/>
        <v>8</v>
      </c>
      <c r="F99865" t="str">
        <f t="shared" si="3121"/>
        <v>Будние</v>
      </c>
    </row>
    <row r="99866" spans="1:6" x14ac:dyDescent="0.25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3120"/>
        <v>8</v>
      </c>
      <c r="F99866" t="str">
        <f t="shared" si="3121"/>
        <v>Будние</v>
      </c>
    </row>
    <row r="99867" spans="1:6" x14ac:dyDescent="0.25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3120"/>
        <v>8</v>
      </c>
      <c r="F99867" t="str">
        <f t="shared" si="3121"/>
        <v>Будние</v>
      </c>
    </row>
    <row r="99868" spans="1:6" x14ac:dyDescent="0.25">
      <c r="A99868">
        <v>302253</v>
      </c>
      <c r="B99868" s="2">
        <v>44399.37</v>
      </c>
      <c r="C99868">
        <v>53713</v>
      </c>
      <c r="D99868">
        <v>63666</v>
      </c>
      <c r="E99868">
        <f t="shared" si="3120"/>
        <v>8</v>
      </c>
      <c r="F99868" t="str">
        <f t="shared" si="3121"/>
        <v>Будние</v>
      </c>
    </row>
    <row r="99869" spans="1:6" x14ac:dyDescent="0.25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3120"/>
        <v>9</v>
      </c>
      <c r="F99869" t="str">
        <f t="shared" si="3121"/>
        <v>Будние</v>
      </c>
    </row>
    <row r="99870" spans="1:6" x14ac:dyDescent="0.25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3120"/>
        <v>9</v>
      </c>
      <c r="F99870" t="str">
        <f t="shared" si="3121"/>
        <v>Будние</v>
      </c>
    </row>
    <row r="99871" spans="1:6" x14ac:dyDescent="0.25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3120"/>
        <v>9</v>
      </c>
      <c r="F99871" t="str">
        <f t="shared" si="3121"/>
        <v>Будние</v>
      </c>
    </row>
    <row r="99872" spans="1:6" x14ac:dyDescent="0.25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3120"/>
        <v>9</v>
      </c>
      <c r="F99872" t="str">
        <f t="shared" si="3121"/>
        <v>Будние</v>
      </c>
    </row>
    <row r="99873" spans="1:6" x14ac:dyDescent="0.25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3120"/>
        <v>9</v>
      </c>
      <c r="F99873" t="str">
        <f t="shared" si="3121"/>
        <v>Будние</v>
      </c>
    </row>
    <row r="99874" spans="1:6" x14ac:dyDescent="0.25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3120"/>
        <v>9</v>
      </c>
      <c r="F99874" t="str">
        <f t="shared" si="3121"/>
        <v>Будние</v>
      </c>
    </row>
    <row r="99875" spans="1:6" x14ac:dyDescent="0.25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3120"/>
        <v>9</v>
      </c>
      <c r="F99875" t="str">
        <f t="shared" si="3121"/>
        <v>Будние</v>
      </c>
    </row>
    <row r="99876" spans="1:6" x14ac:dyDescent="0.25">
      <c r="A99876">
        <v>302270</v>
      </c>
      <c r="B99876" s="2">
        <v>44399.409</v>
      </c>
      <c r="C99876">
        <v>5410</v>
      </c>
      <c r="D99876">
        <v>388561</v>
      </c>
      <c r="E99876">
        <f t="shared" si="3120"/>
        <v>9</v>
      </c>
      <c r="F99876" t="str">
        <f t="shared" si="3121"/>
        <v>Будние</v>
      </c>
    </row>
    <row r="99877" spans="1:6" x14ac:dyDescent="0.25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3120"/>
        <v>9</v>
      </c>
      <c r="F99877" t="str">
        <f t="shared" si="3121"/>
        <v>Будние</v>
      </c>
    </row>
    <row r="99878" spans="1:6" x14ac:dyDescent="0.25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3120"/>
        <v>9</v>
      </c>
      <c r="F99878" t="str">
        <f t="shared" si="3121"/>
        <v>Будние</v>
      </c>
    </row>
    <row r="99879" spans="1:6" x14ac:dyDescent="0.25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3120"/>
        <v>9</v>
      </c>
      <c r="F99879" t="str">
        <f t="shared" si="3121"/>
        <v>Будние</v>
      </c>
    </row>
    <row r="99880" spans="1:6" x14ac:dyDescent="0.25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3120"/>
        <v>9</v>
      </c>
      <c r="F99880" t="str">
        <f t="shared" si="3121"/>
        <v>Будние</v>
      </c>
    </row>
    <row r="99881" spans="1:6" x14ac:dyDescent="0.25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3120"/>
        <v>10</v>
      </c>
      <c r="F99881" t="str">
        <f t="shared" si="3121"/>
        <v>Будние</v>
      </c>
    </row>
    <row r="99882" spans="1:6" x14ac:dyDescent="0.25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3120"/>
        <v>10</v>
      </c>
      <c r="F99882" t="str">
        <f t="shared" si="3121"/>
        <v>Будние</v>
      </c>
    </row>
    <row r="99883" spans="1:6" x14ac:dyDescent="0.25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3120"/>
        <v>10</v>
      </c>
      <c r="F99883" t="str">
        <f t="shared" si="3121"/>
        <v>Будние</v>
      </c>
    </row>
    <row r="99884" spans="1:6" x14ac:dyDescent="0.25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3120"/>
        <v>10</v>
      </c>
      <c r="F99884" t="str">
        <f t="shared" si="3121"/>
        <v>Будние</v>
      </c>
    </row>
    <row r="99885" spans="1:6" x14ac:dyDescent="0.25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3120"/>
        <v>10</v>
      </c>
      <c r="F99885" t="str">
        <f t="shared" si="3121"/>
        <v>Будние</v>
      </c>
    </row>
    <row r="99886" spans="1:6" x14ac:dyDescent="0.25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3120"/>
        <v>10</v>
      </c>
      <c r="F99886" t="str">
        <f t="shared" si="3121"/>
        <v>Будние</v>
      </c>
    </row>
    <row r="99887" spans="1:6" x14ac:dyDescent="0.25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3120"/>
        <v>10</v>
      </c>
      <c r="F99887" t="str">
        <f t="shared" si="3121"/>
        <v>Будние</v>
      </c>
    </row>
    <row r="99888" spans="1:6" x14ac:dyDescent="0.25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3120"/>
        <v>10</v>
      </c>
      <c r="F99888" t="str">
        <f t="shared" si="3121"/>
        <v>Будние</v>
      </c>
    </row>
    <row r="99889" spans="1:6" x14ac:dyDescent="0.25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3120"/>
        <v>10</v>
      </c>
      <c r="F99889" t="str">
        <f t="shared" si="3121"/>
        <v>Будние</v>
      </c>
    </row>
    <row r="99890" spans="1:6" x14ac:dyDescent="0.25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3120"/>
        <v>10</v>
      </c>
      <c r="F99890" t="str">
        <f t="shared" si="3121"/>
        <v>Будние</v>
      </c>
    </row>
    <row r="99891" spans="1:6" x14ac:dyDescent="0.25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3120"/>
        <v>10</v>
      </c>
      <c r="F99891" t="str">
        <f t="shared" si="3121"/>
        <v>Будние</v>
      </c>
    </row>
    <row r="99892" spans="1:6" x14ac:dyDescent="0.25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3120"/>
        <v>10</v>
      </c>
      <c r="F99892" t="str">
        <f t="shared" si="3121"/>
        <v>Будние</v>
      </c>
    </row>
    <row r="99893" spans="1:6" x14ac:dyDescent="0.25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3120"/>
        <v>10</v>
      </c>
      <c r="F99893" t="str">
        <f t="shared" si="3121"/>
        <v>Будние</v>
      </c>
    </row>
    <row r="99894" spans="1:6" x14ac:dyDescent="0.25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3120"/>
        <v>10</v>
      </c>
      <c r="F99894" t="str">
        <f t="shared" si="3121"/>
        <v>Будние</v>
      </c>
    </row>
    <row r="99895" spans="1:6" x14ac:dyDescent="0.25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3120"/>
        <v>10</v>
      </c>
      <c r="F99895" t="str">
        <f t="shared" si="3121"/>
        <v>Будние</v>
      </c>
    </row>
    <row r="99896" spans="1:6" x14ac:dyDescent="0.25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3120"/>
        <v>10</v>
      </c>
      <c r="F99896" t="str">
        <f t="shared" si="3121"/>
        <v>Будние</v>
      </c>
    </row>
    <row r="99897" spans="1:6" x14ac:dyDescent="0.25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3120"/>
        <v>10</v>
      </c>
      <c r="F99897" t="str">
        <f t="shared" si="3121"/>
        <v>Будние</v>
      </c>
    </row>
    <row r="99898" spans="1:6" x14ac:dyDescent="0.25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3120"/>
        <v>10</v>
      </c>
      <c r="F99898" t="str">
        <f t="shared" si="3121"/>
        <v>Будние</v>
      </c>
    </row>
    <row r="99899" spans="1:6" x14ac:dyDescent="0.25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3120"/>
        <v>10</v>
      </c>
      <c r="F99899" t="str">
        <f t="shared" si="3121"/>
        <v>Будние</v>
      </c>
    </row>
    <row r="99900" spans="1:6" x14ac:dyDescent="0.25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3120"/>
        <v>10</v>
      </c>
      <c r="F99900" t="str">
        <f t="shared" si="3121"/>
        <v>Будние</v>
      </c>
    </row>
    <row r="99901" spans="1:6" x14ac:dyDescent="0.25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3120"/>
        <v>11</v>
      </c>
      <c r="F99901" t="str">
        <f t="shared" si="3121"/>
        <v>Будние</v>
      </c>
    </row>
    <row r="99902" spans="1:6" x14ac:dyDescent="0.25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3120"/>
        <v>11</v>
      </c>
      <c r="F99902" t="str">
        <f t="shared" si="3121"/>
        <v>Будние</v>
      </c>
    </row>
    <row r="99903" spans="1:6" x14ac:dyDescent="0.25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3120"/>
        <v>11</v>
      </c>
      <c r="F99903" t="str">
        <f t="shared" si="3121"/>
        <v>Будние</v>
      </c>
    </row>
    <row r="99904" spans="1:6" x14ac:dyDescent="0.25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3120"/>
        <v>11</v>
      </c>
      <c r="F99904" t="str">
        <f t="shared" si="3121"/>
        <v>Будние</v>
      </c>
    </row>
    <row r="99905" spans="1:6" x14ac:dyDescent="0.25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3120"/>
        <v>11</v>
      </c>
      <c r="F99905" t="str">
        <f t="shared" si="3121"/>
        <v>Будние</v>
      </c>
    </row>
    <row r="99906" spans="1:6" x14ac:dyDescent="0.25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3120"/>
        <v>11</v>
      </c>
      <c r="F99906" t="str">
        <f t="shared" si="3121"/>
        <v>Будние</v>
      </c>
    </row>
    <row r="99907" spans="1:6" x14ac:dyDescent="0.25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3122">HOUR(B99907)</f>
        <v>11</v>
      </c>
      <c r="F99907" t="str">
        <f t="shared" si="3121"/>
        <v>Будние</v>
      </c>
    </row>
    <row r="99908" spans="1:6" x14ac:dyDescent="0.25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3122"/>
        <v>11</v>
      </c>
      <c r="F99908" t="str">
        <f t="shared" ref="F99908:F99971" si="3123">IF(OR(WEEKDAY(B99908,11)=6,WEEKDAY(B99908,11)=6),"Выходные","Будние")</f>
        <v>Будние</v>
      </c>
    </row>
    <row r="99909" spans="1:6" x14ac:dyDescent="0.25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3122"/>
        <v>11</v>
      </c>
      <c r="F99909" t="str">
        <f t="shared" si="3123"/>
        <v>Будние</v>
      </c>
    </row>
    <row r="99910" spans="1:6" x14ac:dyDescent="0.25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3122"/>
        <v>11</v>
      </c>
      <c r="F99910" t="str">
        <f t="shared" si="3123"/>
        <v>Будние</v>
      </c>
    </row>
    <row r="99911" spans="1:6" x14ac:dyDescent="0.25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3122"/>
        <v>11</v>
      </c>
      <c r="F99911" t="str">
        <f t="shared" si="3123"/>
        <v>Будние</v>
      </c>
    </row>
    <row r="99912" spans="1:6" x14ac:dyDescent="0.25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3122"/>
        <v>11</v>
      </c>
      <c r="F99912" t="str">
        <f t="shared" si="3123"/>
        <v>Будние</v>
      </c>
    </row>
    <row r="99913" spans="1:6" x14ac:dyDescent="0.25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3122"/>
        <v>11</v>
      </c>
      <c r="F99913" t="str">
        <f t="shared" si="3123"/>
        <v>Будние</v>
      </c>
    </row>
    <row r="99914" spans="1:6" x14ac:dyDescent="0.25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3122"/>
        <v>11</v>
      </c>
      <c r="F99914" t="str">
        <f t="shared" si="3123"/>
        <v>Будние</v>
      </c>
    </row>
    <row r="99915" spans="1:6" x14ac:dyDescent="0.25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3122"/>
        <v>11</v>
      </c>
      <c r="F99915" t="str">
        <f t="shared" si="3123"/>
        <v>Будние</v>
      </c>
    </row>
    <row r="99916" spans="1:6" x14ac:dyDescent="0.25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3122"/>
        <v>11</v>
      </c>
      <c r="F99916" t="str">
        <f t="shared" si="3123"/>
        <v>Будние</v>
      </c>
    </row>
    <row r="99917" spans="1:6" x14ac:dyDescent="0.25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3122"/>
        <v>11</v>
      </c>
      <c r="F99917" t="str">
        <f t="shared" si="3123"/>
        <v>Будние</v>
      </c>
    </row>
    <row r="99918" spans="1:6" x14ac:dyDescent="0.25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3122"/>
        <v>11</v>
      </c>
      <c r="F99918" t="str">
        <f t="shared" si="3123"/>
        <v>Будние</v>
      </c>
    </row>
    <row r="99919" spans="1:6" x14ac:dyDescent="0.25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3122"/>
        <v>11</v>
      </c>
      <c r="F99919" t="str">
        <f t="shared" si="3123"/>
        <v>Будние</v>
      </c>
    </row>
    <row r="99920" spans="1:6" x14ac:dyDescent="0.25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3122"/>
        <v>11</v>
      </c>
      <c r="F99920" t="str">
        <f t="shared" si="3123"/>
        <v>Будние</v>
      </c>
    </row>
    <row r="99921" spans="1:6" x14ac:dyDescent="0.25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3122"/>
        <v>11</v>
      </c>
      <c r="F99921" t="str">
        <f t="shared" si="3123"/>
        <v>Будние</v>
      </c>
    </row>
    <row r="99922" spans="1:6" x14ac:dyDescent="0.25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3122"/>
        <v>11</v>
      </c>
      <c r="F99922" t="str">
        <f t="shared" si="3123"/>
        <v>Будние</v>
      </c>
    </row>
    <row r="99923" spans="1:6" x14ac:dyDescent="0.25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3122"/>
        <v>11</v>
      </c>
      <c r="F99923" t="str">
        <f t="shared" si="3123"/>
        <v>Будние</v>
      </c>
    </row>
    <row r="99924" spans="1:6" x14ac:dyDescent="0.25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3122"/>
        <v>11</v>
      </c>
      <c r="F99924" t="str">
        <f t="shared" si="3123"/>
        <v>Будние</v>
      </c>
    </row>
    <row r="99925" spans="1:6" x14ac:dyDescent="0.25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3122"/>
        <v>11</v>
      </c>
      <c r="F99925" t="str">
        <f t="shared" si="3123"/>
        <v>Будние</v>
      </c>
    </row>
    <row r="99926" spans="1:6" x14ac:dyDescent="0.25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3122"/>
        <v>12</v>
      </c>
      <c r="F99926" t="str">
        <f t="shared" si="3123"/>
        <v>Будние</v>
      </c>
    </row>
    <row r="99927" spans="1:6" x14ac:dyDescent="0.25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3122"/>
        <v>12</v>
      </c>
      <c r="F99927" t="str">
        <f t="shared" si="3123"/>
        <v>Будние</v>
      </c>
    </row>
    <row r="99928" spans="1:6" x14ac:dyDescent="0.25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3122"/>
        <v>12</v>
      </c>
      <c r="F99928" t="str">
        <f t="shared" si="3123"/>
        <v>Будние</v>
      </c>
    </row>
    <row r="99929" spans="1:6" x14ac:dyDescent="0.25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3122"/>
        <v>12</v>
      </c>
      <c r="F99929" t="str">
        <f t="shared" si="3123"/>
        <v>Будние</v>
      </c>
    </row>
    <row r="99930" spans="1:6" x14ac:dyDescent="0.25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3122"/>
        <v>12</v>
      </c>
      <c r="F99930" t="str">
        <f t="shared" si="3123"/>
        <v>Будние</v>
      </c>
    </row>
    <row r="99931" spans="1:6" x14ac:dyDescent="0.25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3122"/>
        <v>12</v>
      </c>
      <c r="F99931" t="str">
        <f t="shared" si="3123"/>
        <v>Будние</v>
      </c>
    </row>
    <row r="99932" spans="1:6" x14ac:dyDescent="0.25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3122"/>
        <v>12</v>
      </c>
      <c r="F99932" t="str">
        <f t="shared" si="3123"/>
        <v>Будние</v>
      </c>
    </row>
    <row r="99933" spans="1:6" x14ac:dyDescent="0.25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3122"/>
        <v>12</v>
      </c>
      <c r="F99933" t="str">
        <f t="shared" si="3123"/>
        <v>Будние</v>
      </c>
    </row>
    <row r="99934" spans="1:6" x14ac:dyDescent="0.25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3122"/>
        <v>12</v>
      </c>
      <c r="F99934" t="str">
        <f t="shared" si="3123"/>
        <v>Будние</v>
      </c>
    </row>
    <row r="99935" spans="1:6" x14ac:dyDescent="0.25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3122"/>
        <v>12</v>
      </c>
      <c r="F99935" t="str">
        <f t="shared" si="3123"/>
        <v>Будние</v>
      </c>
    </row>
    <row r="99936" spans="1:6" x14ac:dyDescent="0.25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3122"/>
        <v>12</v>
      </c>
      <c r="F99936" t="str">
        <f t="shared" si="3123"/>
        <v>Будние</v>
      </c>
    </row>
    <row r="99937" spans="1:6" x14ac:dyDescent="0.25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3122"/>
        <v>12</v>
      </c>
      <c r="F99937" t="str">
        <f t="shared" si="3123"/>
        <v>Будние</v>
      </c>
    </row>
    <row r="99938" spans="1:6" x14ac:dyDescent="0.25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3122"/>
        <v>12</v>
      </c>
      <c r="F99938" t="str">
        <f t="shared" si="3123"/>
        <v>Будние</v>
      </c>
    </row>
    <row r="99939" spans="1:6" x14ac:dyDescent="0.25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3122"/>
        <v>12</v>
      </c>
      <c r="F99939" t="str">
        <f t="shared" si="3123"/>
        <v>Будние</v>
      </c>
    </row>
    <row r="99940" spans="1:6" x14ac:dyDescent="0.25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3122"/>
        <v>12</v>
      </c>
      <c r="F99940" t="str">
        <f t="shared" si="3123"/>
        <v>Будние</v>
      </c>
    </row>
    <row r="99941" spans="1:6" x14ac:dyDescent="0.25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3122"/>
        <v>12</v>
      </c>
      <c r="F99941" t="str">
        <f t="shared" si="3123"/>
        <v>Будние</v>
      </c>
    </row>
    <row r="99942" spans="1:6" x14ac:dyDescent="0.25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3122"/>
        <v>12</v>
      </c>
      <c r="F99942" t="str">
        <f t="shared" si="3123"/>
        <v>Будние</v>
      </c>
    </row>
    <row r="99943" spans="1:6" x14ac:dyDescent="0.25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3122"/>
        <v>12</v>
      </c>
      <c r="F99943" t="str">
        <f t="shared" si="3123"/>
        <v>Будние</v>
      </c>
    </row>
    <row r="99944" spans="1:6" x14ac:dyDescent="0.25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3122"/>
        <v>12</v>
      </c>
      <c r="F99944" t="str">
        <f t="shared" si="3123"/>
        <v>Будние</v>
      </c>
    </row>
    <row r="99945" spans="1:6" x14ac:dyDescent="0.25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3122"/>
        <v>12</v>
      </c>
      <c r="F99945" t="str">
        <f t="shared" si="3123"/>
        <v>Будние</v>
      </c>
    </row>
    <row r="99946" spans="1:6" x14ac:dyDescent="0.25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3122"/>
        <v>12</v>
      </c>
      <c r="F99946" t="str">
        <f t="shared" si="3123"/>
        <v>Будние</v>
      </c>
    </row>
    <row r="99947" spans="1:6" x14ac:dyDescent="0.25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3122"/>
        <v>12</v>
      </c>
      <c r="F99947" t="str">
        <f t="shared" si="3123"/>
        <v>Будние</v>
      </c>
    </row>
    <row r="99948" spans="1:6" x14ac:dyDescent="0.25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3122"/>
        <v>12</v>
      </c>
      <c r="F99948" t="str">
        <f t="shared" si="3123"/>
        <v>Будние</v>
      </c>
    </row>
    <row r="99949" spans="1:6" x14ac:dyDescent="0.25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3122"/>
        <v>12</v>
      </c>
      <c r="F99949" t="str">
        <f t="shared" si="3123"/>
        <v>Будние</v>
      </c>
    </row>
    <row r="99950" spans="1:6" x14ac:dyDescent="0.25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3122"/>
        <v>12</v>
      </c>
      <c r="F99950" t="str">
        <f t="shared" si="3123"/>
        <v>Будние</v>
      </c>
    </row>
    <row r="99951" spans="1:6" x14ac:dyDescent="0.25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3122"/>
        <v>12</v>
      </c>
      <c r="F99951" t="str">
        <f t="shared" si="3123"/>
        <v>Будние</v>
      </c>
    </row>
    <row r="99952" spans="1:6" x14ac:dyDescent="0.25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3122"/>
        <v>12</v>
      </c>
      <c r="F99952" t="str">
        <f t="shared" si="3123"/>
        <v>Будние</v>
      </c>
    </row>
    <row r="99953" spans="1:6" x14ac:dyDescent="0.25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3122"/>
        <v>12</v>
      </c>
      <c r="F99953" t="str">
        <f t="shared" si="3123"/>
        <v>Будние</v>
      </c>
    </row>
    <row r="99954" spans="1:6" x14ac:dyDescent="0.25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3122"/>
        <v>12</v>
      </c>
      <c r="F99954" t="str">
        <f t="shared" si="3123"/>
        <v>Будние</v>
      </c>
    </row>
    <row r="99955" spans="1:6" x14ac:dyDescent="0.25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3122"/>
        <v>12</v>
      </c>
      <c r="F99955" t="str">
        <f t="shared" si="3123"/>
        <v>Будние</v>
      </c>
    </row>
    <row r="99956" spans="1:6" x14ac:dyDescent="0.25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3122"/>
        <v>12</v>
      </c>
      <c r="F99956" t="str">
        <f t="shared" si="3123"/>
        <v>Будние</v>
      </c>
    </row>
    <row r="99957" spans="1:6" x14ac:dyDescent="0.25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3122"/>
        <v>12</v>
      </c>
      <c r="F99957" t="str">
        <f t="shared" si="3123"/>
        <v>Будние</v>
      </c>
    </row>
    <row r="99958" spans="1:6" x14ac:dyDescent="0.25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3122"/>
        <v>12</v>
      </c>
      <c r="F99958" t="str">
        <f t="shared" si="3123"/>
        <v>Будние</v>
      </c>
    </row>
    <row r="99959" spans="1:6" x14ac:dyDescent="0.25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3122"/>
        <v>12</v>
      </c>
      <c r="F99959" t="str">
        <f t="shared" si="3123"/>
        <v>Будние</v>
      </c>
    </row>
    <row r="99960" spans="1:6" x14ac:dyDescent="0.25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3122"/>
        <v>12</v>
      </c>
      <c r="F99960" t="str">
        <f t="shared" si="3123"/>
        <v>Будние</v>
      </c>
    </row>
    <row r="99961" spans="1:6" x14ac:dyDescent="0.25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3122"/>
        <v>13</v>
      </c>
      <c r="F99961" t="str">
        <f t="shared" si="3123"/>
        <v>Будние</v>
      </c>
    </row>
    <row r="99962" spans="1:6" x14ac:dyDescent="0.25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3122"/>
        <v>13</v>
      </c>
      <c r="F99962" t="str">
        <f t="shared" si="3123"/>
        <v>Будние</v>
      </c>
    </row>
    <row r="99963" spans="1:6" x14ac:dyDescent="0.25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3122"/>
        <v>13</v>
      </c>
      <c r="F99963" t="str">
        <f t="shared" si="3123"/>
        <v>Будние</v>
      </c>
    </row>
    <row r="99964" spans="1:6" x14ac:dyDescent="0.25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3122"/>
        <v>13</v>
      </c>
      <c r="F99964" t="str">
        <f t="shared" si="3123"/>
        <v>Будние</v>
      </c>
    </row>
    <row r="99965" spans="1:6" x14ac:dyDescent="0.25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3122"/>
        <v>13</v>
      </c>
      <c r="F99965" t="str">
        <f t="shared" si="3123"/>
        <v>Будние</v>
      </c>
    </row>
    <row r="99966" spans="1:6" x14ac:dyDescent="0.25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3122"/>
        <v>13</v>
      </c>
      <c r="F99966" t="str">
        <f t="shared" si="3123"/>
        <v>Будние</v>
      </c>
    </row>
    <row r="99967" spans="1:6" x14ac:dyDescent="0.25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3122"/>
        <v>13</v>
      </c>
      <c r="F99967" t="str">
        <f t="shared" si="3123"/>
        <v>Будние</v>
      </c>
    </row>
    <row r="99968" spans="1:6" x14ac:dyDescent="0.25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3122"/>
        <v>13</v>
      </c>
      <c r="F99968" t="str">
        <f t="shared" si="3123"/>
        <v>Будние</v>
      </c>
    </row>
    <row r="99969" spans="1:6" x14ac:dyDescent="0.25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3122"/>
        <v>13</v>
      </c>
      <c r="F99969" t="str">
        <f t="shared" si="3123"/>
        <v>Будние</v>
      </c>
    </row>
    <row r="99970" spans="1:6" x14ac:dyDescent="0.25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3122"/>
        <v>13</v>
      </c>
      <c r="F99970" t="str">
        <f t="shared" si="3123"/>
        <v>Будние</v>
      </c>
    </row>
    <row r="99971" spans="1:6" x14ac:dyDescent="0.25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3124">HOUR(B99971)</f>
        <v>13</v>
      </c>
      <c r="F99971" t="str">
        <f t="shared" si="3123"/>
        <v>Будние</v>
      </c>
    </row>
    <row r="99972" spans="1:6" x14ac:dyDescent="0.25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3124"/>
        <v>13</v>
      </c>
      <c r="F99972" t="str">
        <f t="shared" ref="F99972:F100035" si="3125">IF(OR(WEEKDAY(B99972,11)=6,WEEKDAY(B99972,11)=6),"Выходные","Будние")</f>
        <v>Будние</v>
      </c>
    </row>
    <row r="99973" spans="1:6" x14ac:dyDescent="0.25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3124"/>
        <v>13</v>
      </c>
      <c r="F99973" t="str">
        <f t="shared" si="3125"/>
        <v>Будние</v>
      </c>
    </row>
    <row r="99974" spans="1:6" x14ac:dyDescent="0.25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3124"/>
        <v>13</v>
      </c>
      <c r="F99974" t="str">
        <f t="shared" si="3125"/>
        <v>Будние</v>
      </c>
    </row>
    <row r="99975" spans="1:6" x14ac:dyDescent="0.25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3124"/>
        <v>13</v>
      </c>
      <c r="F99975" t="str">
        <f t="shared" si="3125"/>
        <v>Будние</v>
      </c>
    </row>
    <row r="99976" spans="1:6" x14ac:dyDescent="0.25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3124"/>
        <v>13</v>
      </c>
      <c r="F99976" t="str">
        <f t="shared" si="3125"/>
        <v>Будние</v>
      </c>
    </row>
    <row r="99977" spans="1:6" x14ac:dyDescent="0.25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3124"/>
        <v>13</v>
      </c>
      <c r="F99977" t="str">
        <f t="shared" si="3125"/>
        <v>Будние</v>
      </c>
    </row>
    <row r="99978" spans="1:6" x14ac:dyDescent="0.25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3124"/>
        <v>13</v>
      </c>
      <c r="F99978" t="str">
        <f t="shared" si="3125"/>
        <v>Будние</v>
      </c>
    </row>
    <row r="99979" spans="1:6" x14ac:dyDescent="0.25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3124"/>
        <v>13</v>
      </c>
      <c r="F99979" t="str">
        <f t="shared" si="3125"/>
        <v>Будние</v>
      </c>
    </row>
    <row r="99980" spans="1:6" x14ac:dyDescent="0.25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3124"/>
        <v>13</v>
      </c>
      <c r="F99980" t="str">
        <f t="shared" si="3125"/>
        <v>Будние</v>
      </c>
    </row>
    <row r="99981" spans="1:6" x14ac:dyDescent="0.25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3124"/>
        <v>13</v>
      </c>
      <c r="F99981" t="str">
        <f t="shared" si="3125"/>
        <v>Будние</v>
      </c>
    </row>
    <row r="99982" spans="1:6" x14ac:dyDescent="0.25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3124"/>
        <v>13</v>
      </c>
      <c r="F99982" t="str">
        <f t="shared" si="3125"/>
        <v>Будние</v>
      </c>
    </row>
    <row r="99983" spans="1:6" x14ac:dyDescent="0.25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3124"/>
        <v>13</v>
      </c>
      <c r="F99983" t="str">
        <f t="shared" si="3125"/>
        <v>Будние</v>
      </c>
    </row>
    <row r="99984" spans="1:6" x14ac:dyDescent="0.25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3124"/>
        <v>13</v>
      </c>
      <c r="F99984" t="str">
        <f t="shared" si="3125"/>
        <v>Будние</v>
      </c>
    </row>
    <row r="99985" spans="1:6" x14ac:dyDescent="0.25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3124"/>
        <v>13</v>
      </c>
      <c r="F99985" t="str">
        <f t="shared" si="3125"/>
        <v>Будние</v>
      </c>
    </row>
    <row r="99986" spans="1:6" x14ac:dyDescent="0.25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3124"/>
        <v>13</v>
      </c>
      <c r="F99986" t="str">
        <f t="shared" si="3125"/>
        <v>Будние</v>
      </c>
    </row>
    <row r="99987" spans="1:6" x14ac:dyDescent="0.25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3124"/>
        <v>13</v>
      </c>
      <c r="F99987" t="str">
        <f t="shared" si="3125"/>
        <v>Будние</v>
      </c>
    </row>
    <row r="99988" spans="1:6" x14ac:dyDescent="0.25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3124"/>
        <v>13</v>
      </c>
      <c r="F99988" t="str">
        <f t="shared" si="3125"/>
        <v>Будние</v>
      </c>
    </row>
    <row r="99989" spans="1:6" x14ac:dyDescent="0.25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3124"/>
        <v>13</v>
      </c>
      <c r="F99989" t="str">
        <f t="shared" si="3125"/>
        <v>Будние</v>
      </c>
    </row>
    <row r="99990" spans="1:6" x14ac:dyDescent="0.25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3124"/>
        <v>13</v>
      </c>
      <c r="F99990" t="str">
        <f t="shared" si="3125"/>
        <v>Будние</v>
      </c>
    </row>
    <row r="99991" spans="1:6" x14ac:dyDescent="0.25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3124"/>
        <v>13</v>
      </c>
      <c r="F99991" t="str">
        <f t="shared" si="3125"/>
        <v>Будние</v>
      </c>
    </row>
    <row r="99992" spans="1:6" x14ac:dyDescent="0.25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3124"/>
        <v>13</v>
      </c>
      <c r="F99992" t="str">
        <f t="shared" si="3125"/>
        <v>Будние</v>
      </c>
    </row>
    <row r="99993" spans="1:6" x14ac:dyDescent="0.25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3124"/>
        <v>13</v>
      </c>
      <c r="F99993" t="str">
        <f t="shared" si="3125"/>
        <v>Будние</v>
      </c>
    </row>
    <row r="99994" spans="1:6" x14ac:dyDescent="0.25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3124"/>
        <v>13</v>
      </c>
      <c r="F99994" t="str">
        <f t="shared" si="3125"/>
        <v>Будние</v>
      </c>
    </row>
    <row r="99995" spans="1:6" x14ac:dyDescent="0.25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3124"/>
        <v>13</v>
      </c>
      <c r="F99995" t="str">
        <f t="shared" si="3125"/>
        <v>Будние</v>
      </c>
    </row>
    <row r="99996" spans="1:6" x14ac:dyDescent="0.25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3124"/>
        <v>13</v>
      </c>
      <c r="F99996" t="str">
        <f t="shared" si="3125"/>
        <v>Будние</v>
      </c>
    </row>
    <row r="99997" spans="1:6" x14ac:dyDescent="0.25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3124"/>
        <v>13</v>
      </c>
      <c r="F99997" t="str">
        <f t="shared" si="3125"/>
        <v>Будние</v>
      </c>
    </row>
    <row r="99998" spans="1:6" x14ac:dyDescent="0.25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3124"/>
        <v>13</v>
      </c>
      <c r="F99998" t="str">
        <f t="shared" si="3125"/>
        <v>Будние</v>
      </c>
    </row>
    <row r="99999" spans="1:6" x14ac:dyDescent="0.25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3124"/>
        <v>13</v>
      </c>
      <c r="F99999" t="str">
        <f t="shared" si="3125"/>
        <v>Будние</v>
      </c>
    </row>
    <row r="100000" spans="1:6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3124"/>
        <v>13</v>
      </c>
      <c r="F100000" t="str">
        <f t="shared" si="3125"/>
        <v>Будние</v>
      </c>
    </row>
    <row r="100001" spans="1:6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3124"/>
        <v>13</v>
      </c>
      <c r="F100001" t="str">
        <f t="shared" si="3125"/>
        <v>Будние</v>
      </c>
    </row>
    <row r="100002" spans="1:6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3124"/>
        <v>13</v>
      </c>
      <c r="F100002" t="str">
        <f t="shared" si="3125"/>
        <v>Будние</v>
      </c>
    </row>
    <row r="100003" spans="1:6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3124"/>
        <v>13</v>
      </c>
      <c r="F100003" t="str">
        <f t="shared" si="3125"/>
        <v>Будние</v>
      </c>
    </row>
    <row r="100004" spans="1:6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3124"/>
        <v>13</v>
      </c>
      <c r="F100004" t="str">
        <f t="shared" si="3125"/>
        <v>Будние</v>
      </c>
    </row>
    <row r="100005" spans="1:6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3124"/>
        <v>13</v>
      </c>
      <c r="F100005" t="str">
        <f t="shared" si="3125"/>
        <v>Будние</v>
      </c>
    </row>
    <row r="100006" spans="1:6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3124"/>
        <v>13</v>
      </c>
      <c r="F100006" t="str">
        <f t="shared" si="3125"/>
        <v>Будние</v>
      </c>
    </row>
    <row r="100007" spans="1:6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3124"/>
        <v>13</v>
      </c>
      <c r="F100007" t="str">
        <f t="shared" si="3125"/>
        <v>Будние</v>
      </c>
    </row>
    <row r="100008" spans="1:6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3124"/>
        <v>13</v>
      </c>
      <c r="F100008" t="str">
        <f t="shared" si="3125"/>
        <v>Будние</v>
      </c>
    </row>
    <row r="100009" spans="1:6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3124"/>
        <v>13</v>
      </c>
      <c r="F100009" t="str">
        <f t="shared" si="3125"/>
        <v>Будние</v>
      </c>
    </row>
    <row r="100010" spans="1:6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3124"/>
        <v>13</v>
      </c>
      <c r="F100010" t="str">
        <f t="shared" si="3125"/>
        <v>Будние</v>
      </c>
    </row>
    <row r="100011" spans="1:6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3124"/>
        <v>13</v>
      </c>
      <c r="F100011" t="str">
        <f t="shared" si="3125"/>
        <v>Будние</v>
      </c>
    </row>
    <row r="100012" spans="1:6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3124"/>
        <v>13</v>
      </c>
      <c r="F100012" t="str">
        <f t="shared" si="3125"/>
        <v>Будние</v>
      </c>
    </row>
    <row r="100013" spans="1:6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3124"/>
        <v>13</v>
      </c>
      <c r="F100013" t="str">
        <f t="shared" si="3125"/>
        <v>Будние</v>
      </c>
    </row>
    <row r="100014" spans="1:6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3124"/>
        <v>13</v>
      </c>
      <c r="F100014" t="str">
        <f t="shared" si="3125"/>
        <v>Будние</v>
      </c>
    </row>
    <row r="100015" spans="1:6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3124"/>
        <v>13</v>
      </c>
      <c r="F100015" t="str">
        <f t="shared" si="3125"/>
        <v>Будние</v>
      </c>
    </row>
    <row r="100016" spans="1:6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3124"/>
        <v>13</v>
      </c>
      <c r="F100016" t="str">
        <f t="shared" si="3125"/>
        <v>Будние</v>
      </c>
    </row>
    <row r="100017" spans="1:6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3124"/>
        <v>13</v>
      </c>
      <c r="F100017" t="str">
        <f t="shared" si="3125"/>
        <v>Будние</v>
      </c>
    </row>
    <row r="100018" spans="1:6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3124"/>
        <v>13</v>
      </c>
      <c r="F100018" t="str">
        <f t="shared" si="3125"/>
        <v>Будние</v>
      </c>
    </row>
    <row r="100019" spans="1:6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3124"/>
        <v>13</v>
      </c>
      <c r="F100019" t="str">
        <f t="shared" si="3125"/>
        <v>Будние</v>
      </c>
    </row>
    <row r="100020" spans="1:6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3124"/>
        <v>13</v>
      </c>
      <c r="F100020" t="str">
        <f t="shared" si="3125"/>
        <v>Будние</v>
      </c>
    </row>
    <row r="100021" spans="1:6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3124"/>
        <v>14</v>
      </c>
      <c r="F100021" t="str">
        <f t="shared" si="3125"/>
        <v>Будние</v>
      </c>
    </row>
    <row r="100022" spans="1:6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3124"/>
        <v>14</v>
      </c>
      <c r="F100022" t="str">
        <f t="shared" si="3125"/>
        <v>Будние</v>
      </c>
    </row>
    <row r="100023" spans="1:6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3124"/>
        <v>14</v>
      </c>
      <c r="F100023" t="str">
        <f t="shared" si="3125"/>
        <v>Будние</v>
      </c>
    </row>
    <row r="100024" spans="1:6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3124"/>
        <v>14</v>
      </c>
      <c r="F100024" t="str">
        <f t="shared" si="3125"/>
        <v>Будние</v>
      </c>
    </row>
    <row r="100025" spans="1:6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3124"/>
        <v>14</v>
      </c>
      <c r="F100025" t="str">
        <f t="shared" si="3125"/>
        <v>Будние</v>
      </c>
    </row>
    <row r="100026" spans="1:6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3124"/>
        <v>14</v>
      </c>
      <c r="F100026" t="str">
        <f t="shared" si="3125"/>
        <v>Будние</v>
      </c>
    </row>
    <row r="100027" spans="1:6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3124"/>
        <v>14</v>
      </c>
      <c r="F100027" t="str">
        <f t="shared" si="3125"/>
        <v>Будние</v>
      </c>
    </row>
    <row r="100028" spans="1:6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3124"/>
        <v>14</v>
      </c>
      <c r="F100028" t="str">
        <f t="shared" si="3125"/>
        <v>Будние</v>
      </c>
    </row>
    <row r="100029" spans="1:6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3124"/>
        <v>14</v>
      </c>
      <c r="F100029" t="str">
        <f t="shared" si="3125"/>
        <v>Будние</v>
      </c>
    </row>
    <row r="100030" spans="1:6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3124"/>
        <v>14</v>
      </c>
      <c r="F100030" t="str">
        <f t="shared" si="3125"/>
        <v>Будние</v>
      </c>
    </row>
    <row r="100031" spans="1:6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3124"/>
        <v>14</v>
      </c>
      <c r="F100031" t="str">
        <f t="shared" si="3125"/>
        <v>Будние</v>
      </c>
    </row>
    <row r="100032" spans="1:6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3124"/>
        <v>14</v>
      </c>
      <c r="F100032" t="str">
        <f t="shared" si="3125"/>
        <v>Будние</v>
      </c>
    </row>
    <row r="100033" spans="1:6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3124"/>
        <v>14</v>
      </c>
      <c r="F100033" t="str">
        <f t="shared" si="3125"/>
        <v>Будние</v>
      </c>
    </row>
    <row r="100034" spans="1:6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3124"/>
        <v>14</v>
      </c>
      <c r="F100034" t="str">
        <f t="shared" si="3125"/>
        <v>Будние</v>
      </c>
    </row>
    <row r="100035" spans="1:6" x14ac:dyDescent="0.25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3126">HOUR(B100035)</f>
        <v>14</v>
      </c>
      <c r="F100035" t="str">
        <f t="shared" si="3125"/>
        <v>Будние</v>
      </c>
    </row>
    <row r="100036" spans="1:6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3126"/>
        <v>14</v>
      </c>
      <c r="F100036" t="str">
        <f t="shared" ref="F100036:F100099" si="3127">IF(OR(WEEKDAY(B100036,11)=6,WEEKDAY(B100036,11)=6),"Выходные","Будние")</f>
        <v>Будние</v>
      </c>
    </row>
    <row r="100037" spans="1:6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3126"/>
        <v>14</v>
      </c>
      <c r="F100037" t="str">
        <f t="shared" si="3127"/>
        <v>Будние</v>
      </c>
    </row>
    <row r="100038" spans="1:6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3126"/>
        <v>14</v>
      </c>
      <c r="F100038" t="str">
        <f t="shared" si="3127"/>
        <v>Будние</v>
      </c>
    </row>
    <row r="100039" spans="1:6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3126"/>
        <v>14</v>
      </c>
      <c r="F100039" t="str">
        <f t="shared" si="3127"/>
        <v>Будние</v>
      </c>
    </row>
    <row r="100040" spans="1:6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3126"/>
        <v>14</v>
      </c>
      <c r="F100040" t="str">
        <f t="shared" si="3127"/>
        <v>Будние</v>
      </c>
    </row>
    <row r="100041" spans="1:6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3126"/>
        <v>14</v>
      </c>
      <c r="F100041" t="str">
        <f t="shared" si="3127"/>
        <v>Будние</v>
      </c>
    </row>
    <row r="100042" spans="1:6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3126"/>
        <v>14</v>
      </c>
      <c r="F100042" t="str">
        <f t="shared" si="3127"/>
        <v>Будние</v>
      </c>
    </row>
    <row r="100043" spans="1:6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3126"/>
        <v>14</v>
      </c>
      <c r="F100043" t="str">
        <f t="shared" si="3127"/>
        <v>Будние</v>
      </c>
    </row>
    <row r="100044" spans="1:6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3126"/>
        <v>14</v>
      </c>
      <c r="F100044" t="str">
        <f t="shared" si="3127"/>
        <v>Будние</v>
      </c>
    </row>
    <row r="100045" spans="1:6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3126"/>
        <v>14</v>
      </c>
      <c r="F100045" t="str">
        <f t="shared" si="3127"/>
        <v>Будние</v>
      </c>
    </row>
    <row r="100046" spans="1:6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3126"/>
        <v>14</v>
      </c>
      <c r="F100046" t="str">
        <f t="shared" si="3127"/>
        <v>Будние</v>
      </c>
    </row>
    <row r="100047" spans="1:6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3126"/>
        <v>14</v>
      </c>
      <c r="F100047" t="str">
        <f t="shared" si="3127"/>
        <v>Будние</v>
      </c>
    </row>
    <row r="100048" spans="1:6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3126"/>
        <v>14</v>
      </c>
      <c r="F100048" t="str">
        <f t="shared" si="3127"/>
        <v>Будние</v>
      </c>
    </row>
    <row r="100049" spans="1:6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3126"/>
        <v>14</v>
      </c>
      <c r="F100049" t="str">
        <f t="shared" si="3127"/>
        <v>Будние</v>
      </c>
    </row>
    <row r="100050" spans="1:6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3126"/>
        <v>14</v>
      </c>
      <c r="F100050" t="str">
        <f t="shared" si="3127"/>
        <v>Будние</v>
      </c>
    </row>
    <row r="100051" spans="1:6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3126"/>
        <v>14</v>
      </c>
      <c r="F100051" t="str">
        <f t="shared" si="3127"/>
        <v>Будние</v>
      </c>
    </row>
    <row r="100052" spans="1:6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3126"/>
        <v>14</v>
      </c>
      <c r="F100052" t="str">
        <f t="shared" si="3127"/>
        <v>Будние</v>
      </c>
    </row>
    <row r="100053" spans="1:6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3126"/>
        <v>14</v>
      </c>
      <c r="F100053" t="str">
        <f t="shared" si="3127"/>
        <v>Будние</v>
      </c>
    </row>
    <row r="100054" spans="1:6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3126"/>
        <v>14</v>
      </c>
      <c r="F100054" t="str">
        <f t="shared" si="3127"/>
        <v>Будние</v>
      </c>
    </row>
    <row r="100055" spans="1:6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3126"/>
        <v>14</v>
      </c>
      <c r="F100055" t="str">
        <f t="shared" si="3127"/>
        <v>Будние</v>
      </c>
    </row>
    <row r="100056" spans="1:6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3126"/>
        <v>14</v>
      </c>
      <c r="F100056" t="str">
        <f t="shared" si="3127"/>
        <v>Будние</v>
      </c>
    </row>
    <row r="100057" spans="1:6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3126"/>
        <v>14</v>
      </c>
      <c r="F100057" t="str">
        <f t="shared" si="3127"/>
        <v>Будние</v>
      </c>
    </row>
    <row r="100058" spans="1:6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3126"/>
        <v>14</v>
      </c>
      <c r="F100058" t="str">
        <f t="shared" si="3127"/>
        <v>Будние</v>
      </c>
    </row>
    <row r="100059" spans="1:6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3126"/>
        <v>14</v>
      </c>
      <c r="F100059" t="str">
        <f t="shared" si="3127"/>
        <v>Будние</v>
      </c>
    </row>
    <row r="100060" spans="1:6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3126"/>
        <v>14</v>
      </c>
      <c r="F100060" t="str">
        <f t="shared" si="3127"/>
        <v>Будние</v>
      </c>
    </row>
    <row r="100061" spans="1:6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3126"/>
        <v>14</v>
      </c>
      <c r="F100061" t="str">
        <f t="shared" si="3127"/>
        <v>Будние</v>
      </c>
    </row>
    <row r="100062" spans="1:6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3126"/>
        <v>14</v>
      </c>
      <c r="F100062" t="str">
        <f t="shared" si="3127"/>
        <v>Будние</v>
      </c>
    </row>
    <row r="100063" spans="1:6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3126"/>
        <v>14</v>
      </c>
      <c r="F100063" t="str">
        <f t="shared" si="3127"/>
        <v>Будние</v>
      </c>
    </row>
    <row r="100064" spans="1:6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3126"/>
        <v>14</v>
      </c>
      <c r="F100064" t="str">
        <f t="shared" si="3127"/>
        <v>Будние</v>
      </c>
    </row>
    <row r="100065" spans="1:6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3126"/>
        <v>14</v>
      </c>
      <c r="F100065" t="str">
        <f t="shared" si="3127"/>
        <v>Будние</v>
      </c>
    </row>
    <row r="100066" spans="1:6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3126"/>
        <v>14</v>
      </c>
      <c r="F100066" t="str">
        <f t="shared" si="3127"/>
        <v>Будние</v>
      </c>
    </row>
    <row r="100067" spans="1:6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3126"/>
        <v>14</v>
      </c>
      <c r="F100067" t="str">
        <f t="shared" si="3127"/>
        <v>Будние</v>
      </c>
    </row>
    <row r="100068" spans="1:6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3126"/>
        <v>14</v>
      </c>
      <c r="F100068" t="str">
        <f t="shared" si="3127"/>
        <v>Будние</v>
      </c>
    </row>
    <row r="100069" spans="1:6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3126"/>
        <v>14</v>
      </c>
      <c r="F100069" t="str">
        <f t="shared" si="3127"/>
        <v>Будние</v>
      </c>
    </row>
    <row r="100070" spans="1:6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3126"/>
        <v>14</v>
      </c>
      <c r="F100070" t="str">
        <f t="shared" si="3127"/>
        <v>Будние</v>
      </c>
    </row>
    <row r="100071" spans="1:6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3126"/>
        <v>14</v>
      </c>
      <c r="F100071" t="str">
        <f t="shared" si="3127"/>
        <v>Будние</v>
      </c>
    </row>
    <row r="100072" spans="1:6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3126"/>
        <v>14</v>
      </c>
      <c r="F100072" t="str">
        <f t="shared" si="3127"/>
        <v>Будние</v>
      </c>
    </row>
    <row r="100073" spans="1:6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3126"/>
        <v>14</v>
      </c>
      <c r="F100073" t="str">
        <f t="shared" si="3127"/>
        <v>Будние</v>
      </c>
    </row>
    <row r="100074" spans="1:6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3126"/>
        <v>14</v>
      </c>
      <c r="F100074" t="str">
        <f t="shared" si="3127"/>
        <v>Будние</v>
      </c>
    </row>
    <row r="100075" spans="1:6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3126"/>
        <v>14</v>
      </c>
      <c r="F100075" t="str">
        <f t="shared" si="3127"/>
        <v>Будние</v>
      </c>
    </row>
    <row r="100076" spans="1:6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3126"/>
        <v>14</v>
      </c>
      <c r="F100076" t="str">
        <f t="shared" si="3127"/>
        <v>Будние</v>
      </c>
    </row>
    <row r="100077" spans="1:6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3126"/>
        <v>14</v>
      </c>
      <c r="F100077" t="str">
        <f t="shared" si="3127"/>
        <v>Будние</v>
      </c>
    </row>
    <row r="100078" spans="1:6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3126"/>
        <v>14</v>
      </c>
      <c r="F100078" t="str">
        <f t="shared" si="3127"/>
        <v>Будние</v>
      </c>
    </row>
    <row r="100079" spans="1:6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3126"/>
        <v>14</v>
      </c>
      <c r="F100079" t="str">
        <f t="shared" si="3127"/>
        <v>Будние</v>
      </c>
    </row>
    <row r="100080" spans="1:6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3126"/>
        <v>14</v>
      </c>
      <c r="F100080" t="str">
        <f t="shared" si="3127"/>
        <v>Будние</v>
      </c>
    </row>
    <row r="100081" spans="1:6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3126"/>
        <v>14</v>
      </c>
      <c r="F100081" t="str">
        <f t="shared" si="3127"/>
        <v>Будние</v>
      </c>
    </row>
    <row r="100082" spans="1:6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3126"/>
        <v>14</v>
      </c>
      <c r="F100082" t="str">
        <f t="shared" si="3127"/>
        <v>Будние</v>
      </c>
    </row>
    <row r="100083" spans="1:6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3126"/>
        <v>14</v>
      </c>
      <c r="F100083" t="str">
        <f t="shared" si="3127"/>
        <v>Будние</v>
      </c>
    </row>
    <row r="100084" spans="1:6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3126"/>
        <v>14</v>
      </c>
      <c r="F100084" t="str">
        <f t="shared" si="3127"/>
        <v>Будние</v>
      </c>
    </row>
    <row r="100085" spans="1:6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3126"/>
        <v>14</v>
      </c>
      <c r="F100085" t="str">
        <f t="shared" si="3127"/>
        <v>Будние</v>
      </c>
    </row>
    <row r="100086" spans="1:6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3126"/>
        <v>14</v>
      </c>
      <c r="F100086" t="str">
        <f t="shared" si="3127"/>
        <v>Будние</v>
      </c>
    </row>
    <row r="100087" spans="1:6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3126"/>
        <v>14</v>
      </c>
      <c r="F100087" t="str">
        <f t="shared" si="3127"/>
        <v>Будние</v>
      </c>
    </row>
    <row r="100088" spans="1:6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3126"/>
        <v>14</v>
      </c>
      <c r="F100088" t="str">
        <f t="shared" si="3127"/>
        <v>Будние</v>
      </c>
    </row>
    <row r="100089" spans="1:6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3126"/>
        <v>14</v>
      </c>
      <c r="F100089" t="str">
        <f t="shared" si="3127"/>
        <v>Будние</v>
      </c>
    </row>
    <row r="100090" spans="1:6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3126"/>
        <v>15</v>
      </c>
      <c r="F100090" t="str">
        <f t="shared" si="3127"/>
        <v>Будние</v>
      </c>
    </row>
    <row r="100091" spans="1:6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3126"/>
        <v>15</v>
      </c>
      <c r="F100091" t="str">
        <f t="shared" si="3127"/>
        <v>Будние</v>
      </c>
    </row>
    <row r="100092" spans="1:6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3126"/>
        <v>15</v>
      </c>
      <c r="F100092" t="str">
        <f t="shared" si="3127"/>
        <v>Будние</v>
      </c>
    </row>
    <row r="100093" spans="1:6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3126"/>
        <v>15</v>
      </c>
      <c r="F100093" t="str">
        <f t="shared" si="3127"/>
        <v>Будние</v>
      </c>
    </row>
    <row r="100094" spans="1:6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3126"/>
        <v>15</v>
      </c>
      <c r="F100094" t="str">
        <f t="shared" si="3127"/>
        <v>Будние</v>
      </c>
    </row>
    <row r="100095" spans="1:6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3126"/>
        <v>15</v>
      </c>
      <c r="F100095" t="str">
        <f t="shared" si="3127"/>
        <v>Будние</v>
      </c>
    </row>
    <row r="100096" spans="1:6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3126"/>
        <v>15</v>
      </c>
      <c r="F100096" t="str">
        <f t="shared" si="3127"/>
        <v>Будние</v>
      </c>
    </row>
    <row r="100097" spans="1:6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3126"/>
        <v>15</v>
      </c>
      <c r="F100097" t="str">
        <f t="shared" si="3127"/>
        <v>Будние</v>
      </c>
    </row>
    <row r="100098" spans="1:6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3126"/>
        <v>15</v>
      </c>
      <c r="F100098" t="str">
        <f t="shared" si="3127"/>
        <v>Будние</v>
      </c>
    </row>
    <row r="100099" spans="1:6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3128">HOUR(B100099)</f>
        <v>15</v>
      </c>
      <c r="F100099" t="str">
        <f t="shared" si="3127"/>
        <v>Будние</v>
      </c>
    </row>
    <row r="100100" spans="1:6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3128"/>
        <v>15</v>
      </c>
      <c r="F100100" t="str">
        <f t="shared" ref="F100100:F100163" si="3129">IF(OR(WEEKDAY(B100100,11)=6,WEEKDAY(B100100,11)=6),"Выходные","Будние")</f>
        <v>Будние</v>
      </c>
    </row>
    <row r="100101" spans="1:6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3128"/>
        <v>15</v>
      </c>
      <c r="F100101" t="str">
        <f t="shared" si="3129"/>
        <v>Будние</v>
      </c>
    </row>
    <row r="100102" spans="1:6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3128"/>
        <v>15</v>
      </c>
      <c r="F100102" t="str">
        <f t="shared" si="3129"/>
        <v>Будние</v>
      </c>
    </row>
    <row r="100103" spans="1:6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3128"/>
        <v>15</v>
      </c>
      <c r="F100103" t="str">
        <f t="shared" si="3129"/>
        <v>Будние</v>
      </c>
    </row>
    <row r="100104" spans="1:6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3128"/>
        <v>15</v>
      </c>
      <c r="F100104" t="str">
        <f t="shared" si="3129"/>
        <v>Будние</v>
      </c>
    </row>
    <row r="100105" spans="1:6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3128"/>
        <v>15</v>
      </c>
      <c r="F100105" t="str">
        <f t="shared" si="3129"/>
        <v>Будние</v>
      </c>
    </row>
    <row r="100106" spans="1:6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3128"/>
        <v>15</v>
      </c>
      <c r="F100106" t="str">
        <f t="shared" si="3129"/>
        <v>Будние</v>
      </c>
    </row>
    <row r="100107" spans="1:6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3128"/>
        <v>15</v>
      </c>
      <c r="F100107" t="str">
        <f t="shared" si="3129"/>
        <v>Будние</v>
      </c>
    </row>
    <row r="100108" spans="1:6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3128"/>
        <v>15</v>
      </c>
      <c r="F100108" t="str">
        <f t="shared" si="3129"/>
        <v>Будние</v>
      </c>
    </row>
    <row r="100109" spans="1:6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3128"/>
        <v>15</v>
      </c>
      <c r="F100109" t="str">
        <f t="shared" si="3129"/>
        <v>Будние</v>
      </c>
    </row>
    <row r="100110" spans="1:6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3128"/>
        <v>15</v>
      </c>
      <c r="F100110" t="str">
        <f t="shared" si="3129"/>
        <v>Будние</v>
      </c>
    </row>
    <row r="100111" spans="1:6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3128"/>
        <v>15</v>
      </c>
      <c r="F100111" t="str">
        <f t="shared" si="3129"/>
        <v>Будние</v>
      </c>
    </row>
    <row r="100112" spans="1:6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3128"/>
        <v>15</v>
      </c>
      <c r="F100112" t="str">
        <f t="shared" si="3129"/>
        <v>Будние</v>
      </c>
    </row>
    <row r="100113" spans="1:6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3128"/>
        <v>15</v>
      </c>
      <c r="F100113" t="str">
        <f t="shared" si="3129"/>
        <v>Будние</v>
      </c>
    </row>
    <row r="100114" spans="1:6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3128"/>
        <v>15</v>
      </c>
      <c r="F100114" t="str">
        <f t="shared" si="3129"/>
        <v>Будние</v>
      </c>
    </row>
    <row r="100115" spans="1:6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3128"/>
        <v>15</v>
      </c>
      <c r="F100115" t="str">
        <f t="shared" si="3129"/>
        <v>Будние</v>
      </c>
    </row>
    <row r="100116" spans="1:6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3128"/>
        <v>15</v>
      </c>
      <c r="F100116" t="str">
        <f t="shared" si="3129"/>
        <v>Будние</v>
      </c>
    </row>
    <row r="100117" spans="1:6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3128"/>
        <v>15</v>
      </c>
      <c r="F100117" t="str">
        <f t="shared" si="3129"/>
        <v>Будние</v>
      </c>
    </row>
    <row r="100118" spans="1:6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3128"/>
        <v>15</v>
      </c>
      <c r="F100118" t="str">
        <f t="shared" si="3129"/>
        <v>Будние</v>
      </c>
    </row>
    <row r="100119" spans="1:6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3128"/>
        <v>15</v>
      </c>
      <c r="F100119" t="str">
        <f t="shared" si="3129"/>
        <v>Будние</v>
      </c>
    </row>
    <row r="100120" spans="1:6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3128"/>
        <v>15</v>
      </c>
      <c r="F100120" t="str">
        <f t="shared" si="3129"/>
        <v>Будние</v>
      </c>
    </row>
    <row r="100121" spans="1:6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3128"/>
        <v>15</v>
      </c>
      <c r="F100121" t="str">
        <f t="shared" si="3129"/>
        <v>Будние</v>
      </c>
    </row>
    <row r="100122" spans="1:6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3128"/>
        <v>15</v>
      </c>
      <c r="F100122" t="str">
        <f t="shared" si="3129"/>
        <v>Будние</v>
      </c>
    </row>
    <row r="100123" spans="1:6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3128"/>
        <v>15</v>
      </c>
      <c r="F100123" t="str">
        <f t="shared" si="3129"/>
        <v>Будние</v>
      </c>
    </row>
    <row r="100124" spans="1:6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3128"/>
        <v>15</v>
      </c>
      <c r="F100124" t="str">
        <f t="shared" si="3129"/>
        <v>Будние</v>
      </c>
    </row>
    <row r="100125" spans="1:6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3128"/>
        <v>15</v>
      </c>
      <c r="F100125" t="str">
        <f t="shared" si="3129"/>
        <v>Будние</v>
      </c>
    </row>
    <row r="100126" spans="1:6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3128"/>
        <v>15</v>
      </c>
      <c r="F100126" t="str">
        <f t="shared" si="3129"/>
        <v>Будние</v>
      </c>
    </row>
    <row r="100127" spans="1:6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3128"/>
        <v>15</v>
      </c>
      <c r="F100127" t="str">
        <f t="shared" si="3129"/>
        <v>Будние</v>
      </c>
    </row>
    <row r="100128" spans="1:6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3128"/>
        <v>15</v>
      </c>
      <c r="F100128" t="str">
        <f t="shared" si="3129"/>
        <v>Будние</v>
      </c>
    </row>
    <row r="100129" spans="1:6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3128"/>
        <v>15</v>
      </c>
      <c r="F100129" t="str">
        <f t="shared" si="3129"/>
        <v>Будние</v>
      </c>
    </row>
    <row r="100130" spans="1:6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3128"/>
        <v>15</v>
      </c>
      <c r="F100130" t="str">
        <f t="shared" si="3129"/>
        <v>Будние</v>
      </c>
    </row>
    <row r="100131" spans="1:6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3128"/>
        <v>15</v>
      </c>
      <c r="F100131" t="str">
        <f t="shared" si="3129"/>
        <v>Будние</v>
      </c>
    </row>
    <row r="100132" spans="1:6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3128"/>
        <v>15</v>
      </c>
      <c r="F100132" t="str">
        <f t="shared" si="3129"/>
        <v>Будние</v>
      </c>
    </row>
    <row r="100133" spans="1:6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3128"/>
        <v>15</v>
      </c>
      <c r="F100133" t="str">
        <f t="shared" si="3129"/>
        <v>Будние</v>
      </c>
    </row>
    <row r="100134" spans="1:6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3128"/>
        <v>15</v>
      </c>
      <c r="F100134" t="str">
        <f t="shared" si="3129"/>
        <v>Будние</v>
      </c>
    </row>
    <row r="100135" spans="1:6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3128"/>
        <v>15</v>
      </c>
      <c r="F100135" t="str">
        <f t="shared" si="3129"/>
        <v>Будние</v>
      </c>
    </row>
    <row r="100136" spans="1:6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3128"/>
        <v>15</v>
      </c>
      <c r="F100136" t="str">
        <f t="shared" si="3129"/>
        <v>Будние</v>
      </c>
    </row>
    <row r="100137" spans="1:6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3128"/>
        <v>15</v>
      </c>
      <c r="F100137" t="str">
        <f t="shared" si="3129"/>
        <v>Будние</v>
      </c>
    </row>
    <row r="100138" spans="1:6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3128"/>
        <v>15</v>
      </c>
      <c r="F100138" t="str">
        <f t="shared" si="3129"/>
        <v>Будние</v>
      </c>
    </row>
    <row r="100139" spans="1:6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3128"/>
        <v>15</v>
      </c>
      <c r="F100139" t="str">
        <f t="shared" si="3129"/>
        <v>Будние</v>
      </c>
    </row>
    <row r="100140" spans="1:6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3128"/>
        <v>15</v>
      </c>
      <c r="F100140" t="str">
        <f t="shared" si="3129"/>
        <v>Будние</v>
      </c>
    </row>
    <row r="100141" spans="1:6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3128"/>
        <v>15</v>
      </c>
      <c r="F100141" t="str">
        <f t="shared" si="3129"/>
        <v>Будние</v>
      </c>
    </row>
    <row r="100142" spans="1:6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3128"/>
        <v>15</v>
      </c>
      <c r="F100142" t="str">
        <f t="shared" si="3129"/>
        <v>Будние</v>
      </c>
    </row>
    <row r="100143" spans="1:6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3128"/>
        <v>15</v>
      </c>
      <c r="F100143" t="str">
        <f t="shared" si="3129"/>
        <v>Будние</v>
      </c>
    </row>
    <row r="100144" spans="1:6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3128"/>
        <v>15</v>
      </c>
      <c r="F100144" t="str">
        <f t="shared" si="3129"/>
        <v>Будние</v>
      </c>
    </row>
    <row r="100145" spans="1:6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3128"/>
        <v>15</v>
      </c>
      <c r="F100145" t="str">
        <f t="shared" si="3129"/>
        <v>Будние</v>
      </c>
    </row>
    <row r="100146" spans="1:6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3128"/>
        <v>15</v>
      </c>
      <c r="F100146" t="str">
        <f t="shared" si="3129"/>
        <v>Будние</v>
      </c>
    </row>
    <row r="100147" spans="1:6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3128"/>
        <v>15</v>
      </c>
      <c r="F100147" t="str">
        <f t="shared" si="3129"/>
        <v>Будние</v>
      </c>
    </row>
    <row r="100148" spans="1:6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3128"/>
        <v>15</v>
      </c>
      <c r="F100148" t="str">
        <f t="shared" si="3129"/>
        <v>Будние</v>
      </c>
    </row>
    <row r="100149" spans="1:6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3128"/>
        <v>15</v>
      </c>
      <c r="F100149" t="str">
        <f t="shared" si="3129"/>
        <v>Будние</v>
      </c>
    </row>
    <row r="100150" spans="1:6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3128"/>
        <v>15</v>
      </c>
      <c r="F100150" t="str">
        <f t="shared" si="3129"/>
        <v>Будние</v>
      </c>
    </row>
    <row r="100151" spans="1:6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3128"/>
        <v>15</v>
      </c>
      <c r="F100151" t="str">
        <f t="shared" si="3129"/>
        <v>Будние</v>
      </c>
    </row>
    <row r="100152" spans="1:6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3128"/>
        <v>15</v>
      </c>
      <c r="F100152" t="str">
        <f t="shared" si="3129"/>
        <v>Будние</v>
      </c>
    </row>
    <row r="100153" spans="1:6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3128"/>
        <v>15</v>
      </c>
      <c r="F100153" t="str">
        <f t="shared" si="3129"/>
        <v>Будние</v>
      </c>
    </row>
    <row r="100154" spans="1:6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3128"/>
        <v>15</v>
      </c>
      <c r="F100154" t="str">
        <f t="shared" si="3129"/>
        <v>Будние</v>
      </c>
    </row>
    <row r="100155" spans="1:6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3128"/>
        <v>15</v>
      </c>
      <c r="F100155" t="str">
        <f t="shared" si="3129"/>
        <v>Будние</v>
      </c>
    </row>
    <row r="100156" spans="1:6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3128"/>
        <v>15</v>
      </c>
      <c r="F100156" t="str">
        <f t="shared" si="3129"/>
        <v>Будние</v>
      </c>
    </row>
    <row r="100157" spans="1:6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3128"/>
        <v>15</v>
      </c>
      <c r="F100157" t="str">
        <f t="shared" si="3129"/>
        <v>Будние</v>
      </c>
    </row>
    <row r="100158" spans="1:6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3128"/>
        <v>15</v>
      </c>
      <c r="F100158" t="str">
        <f t="shared" si="3129"/>
        <v>Будние</v>
      </c>
    </row>
    <row r="100159" spans="1:6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3128"/>
        <v>15</v>
      </c>
      <c r="F100159" t="str">
        <f t="shared" si="3129"/>
        <v>Будние</v>
      </c>
    </row>
    <row r="100160" spans="1:6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3128"/>
        <v>15</v>
      </c>
      <c r="F100160" t="str">
        <f t="shared" si="3129"/>
        <v>Будние</v>
      </c>
    </row>
    <row r="100161" spans="1:6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3128"/>
        <v>15</v>
      </c>
      <c r="F100161" t="str">
        <f t="shared" si="3129"/>
        <v>Будние</v>
      </c>
    </row>
    <row r="100162" spans="1:6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3128"/>
        <v>15</v>
      </c>
      <c r="F100162" t="str">
        <f t="shared" si="3129"/>
        <v>Будние</v>
      </c>
    </row>
    <row r="100163" spans="1:6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3130">HOUR(B100163)</f>
        <v>15</v>
      </c>
      <c r="F100163" t="str">
        <f t="shared" si="3129"/>
        <v>Будние</v>
      </c>
    </row>
    <row r="100164" spans="1:6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3130"/>
        <v>15</v>
      </c>
      <c r="F100164" t="str">
        <f t="shared" ref="F100164:F100227" si="3131">IF(OR(WEEKDAY(B100164,11)=6,WEEKDAY(B100164,11)=6),"Выходные","Будние")</f>
        <v>Будние</v>
      </c>
    </row>
    <row r="100165" spans="1:6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3130"/>
        <v>15</v>
      </c>
      <c r="F100165" t="str">
        <f t="shared" si="3131"/>
        <v>Будние</v>
      </c>
    </row>
    <row r="100166" spans="1:6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3130"/>
        <v>15</v>
      </c>
      <c r="F100166" t="str">
        <f t="shared" si="3131"/>
        <v>Будние</v>
      </c>
    </row>
    <row r="100167" spans="1:6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3130"/>
        <v>15</v>
      </c>
      <c r="F100167" t="str">
        <f t="shared" si="3131"/>
        <v>Будние</v>
      </c>
    </row>
    <row r="100168" spans="1:6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3130"/>
        <v>15</v>
      </c>
      <c r="F100168" t="str">
        <f t="shared" si="3131"/>
        <v>Будние</v>
      </c>
    </row>
    <row r="100169" spans="1:6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3130"/>
        <v>15</v>
      </c>
      <c r="F100169" t="str">
        <f t="shared" si="3131"/>
        <v>Будние</v>
      </c>
    </row>
    <row r="100170" spans="1:6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3130"/>
        <v>15</v>
      </c>
      <c r="F100170" t="str">
        <f t="shared" si="3131"/>
        <v>Будние</v>
      </c>
    </row>
    <row r="100171" spans="1:6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3130"/>
        <v>15</v>
      </c>
      <c r="F100171" t="str">
        <f t="shared" si="3131"/>
        <v>Будние</v>
      </c>
    </row>
    <row r="100172" spans="1:6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3130"/>
        <v>16</v>
      </c>
      <c r="F100172" t="str">
        <f t="shared" si="3131"/>
        <v>Будние</v>
      </c>
    </row>
    <row r="100173" spans="1:6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3130"/>
        <v>16</v>
      </c>
      <c r="F100173" t="str">
        <f t="shared" si="3131"/>
        <v>Будние</v>
      </c>
    </row>
    <row r="100174" spans="1:6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3130"/>
        <v>16</v>
      </c>
      <c r="F100174" t="str">
        <f t="shared" si="3131"/>
        <v>Будние</v>
      </c>
    </row>
    <row r="100175" spans="1:6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3130"/>
        <v>16</v>
      </c>
      <c r="F100175" t="str">
        <f t="shared" si="3131"/>
        <v>Будние</v>
      </c>
    </row>
    <row r="100176" spans="1:6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3130"/>
        <v>16</v>
      </c>
      <c r="F100176" t="str">
        <f t="shared" si="3131"/>
        <v>Будние</v>
      </c>
    </row>
    <row r="100177" spans="1:6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3130"/>
        <v>16</v>
      </c>
      <c r="F100177" t="str">
        <f t="shared" si="3131"/>
        <v>Будние</v>
      </c>
    </row>
    <row r="100178" spans="1:6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3130"/>
        <v>16</v>
      </c>
      <c r="F100178" t="str">
        <f t="shared" si="3131"/>
        <v>Будние</v>
      </c>
    </row>
    <row r="100179" spans="1:6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3130"/>
        <v>16</v>
      </c>
      <c r="F100179" t="str">
        <f t="shared" si="3131"/>
        <v>Будние</v>
      </c>
    </row>
    <row r="100180" spans="1:6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3130"/>
        <v>16</v>
      </c>
      <c r="F100180" t="str">
        <f t="shared" si="3131"/>
        <v>Будние</v>
      </c>
    </row>
    <row r="100181" spans="1:6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3130"/>
        <v>16</v>
      </c>
      <c r="F100181" t="str">
        <f t="shared" si="3131"/>
        <v>Будние</v>
      </c>
    </row>
    <row r="100182" spans="1:6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3130"/>
        <v>16</v>
      </c>
      <c r="F100182" t="str">
        <f t="shared" si="3131"/>
        <v>Будние</v>
      </c>
    </row>
    <row r="100183" spans="1:6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3130"/>
        <v>16</v>
      </c>
      <c r="F100183" t="str">
        <f t="shared" si="3131"/>
        <v>Будние</v>
      </c>
    </row>
    <row r="100184" spans="1:6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3130"/>
        <v>16</v>
      </c>
      <c r="F100184" t="str">
        <f t="shared" si="3131"/>
        <v>Будние</v>
      </c>
    </row>
    <row r="100185" spans="1:6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3130"/>
        <v>16</v>
      </c>
      <c r="F100185" t="str">
        <f t="shared" si="3131"/>
        <v>Будние</v>
      </c>
    </row>
    <row r="100186" spans="1:6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3130"/>
        <v>16</v>
      </c>
      <c r="F100186" t="str">
        <f t="shared" si="3131"/>
        <v>Будние</v>
      </c>
    </row>
    <row r="100187" spans="1:6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3130"/>
        <v>16</v>
      </c>
      <c r="F100187" t="str">
        <f t="shared" si="3131"/>
        <v>Будние</v>
      </c>
    </row>
    <row r="100188" spans="1:6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3130"/>
        <v>16</v>
      </c>
      <c r="F100188" t="str">
        <f t="shared" si="3131"/>
        <v>Будние</v>
      </c>
    </row>
    <row r="100189" spans="1:6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3130"/>
        <v>16</v>
      </c>
      <c r="F100189" t="str">
        <f t="shared" si="3131"/>
        <v>Будние</v>
      </c>
    </row>
    <row r="100190" spans="1:6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3130"/>
        <v>16</v>
      </c>
      <c r="F100190" t="str">
        <f t="shared" si="3131"/>
        <v>Будние</v>
      </c>
    </row>
    <row r="100191" spans="1:6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3130"/>
        <v>16</v>
      </c>
      <c r="F100191" t="str">
        <f t="shared" si="3131"/>
        <v>Будние</v>
      </c>
    </row>
    <row r="100192" spans="1:6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3130"/>
        <v>16</v>
      </c>
      <c r="F100192" t="str">
        <f t="shared" si="3131"/>
        <v>Будние</v>
      </c>
    </row>
    <row r="100193" spans="1:6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3130"/>
        <v>16</v>
      </c>
      <c r="F100193" t="str">
        <f t="shared" si="3131"/>
        <v>Будние</v>
      </c>
    </row>
    <row r="100194" spans="1:6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3130"/>
        <v>16</v>
      </c>
      <c r="F100194" t="str">
        <f t="shared" si="3131"/>
        <v>Будние</v>
      </c>
    </row>
    <row r="100195" spans="1:6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3130"/>
        <v>16</v>
      </c>
      <c r="F100195" t="str">
        <f t="shared" si="3131"/>
        <v>Будние</v>
      </c>
    </row>
    <row r="100196" spans="1:6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3130"/>
        <v>16</v>
      </c>
      <c r="F100196" t="str">
        <f t="shared" si="3131"/>
        <v>Будние</v>
      </c>
    </row>
    <row r="100197" spans="1:6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3130"/>
        <v>16</v>
      </c>
      <c r="F100197" t="str">
        <f t="shared" si="3131"/>
        <v>Будние</v>
      </c>
    </row>
    <row r="100198" spans="1:6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3130"/>
        <v>16</v>
      </c>
      <c r="F100198" t="str">
        <f t="shared" si="3131"/>
        <v>Будние</v>
      </c>
    </row>
    <row r="100199" spans="1:6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3130"/>
        <v>16</v>
      </c>
      <c r="F100199" t="str">
        <f t="shared" si="3131"/>
        <v>Будние</v>
      </c>
    </row>
    <row r="100200" spans="1:6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3130"/>
        <v>16</v>
      </c>
      <c r="F100200" t="str">
        <f t="shared" si="3131"/>
        <v>Будние</v>
      </c>
    </row>
    <row r="100201" spans="1:6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3130"/>
        <v>16</v>
      </c>
      <c r="F100201" t="str">
        <f t="shared" si="3131"/>
        <v>Будние</v>
      </c>
    </row>
    <row r="100202" spans="1:6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3130"/>
        <v>16</v>
      </c>
      <c r="F100202" t="str">
        <f t="shared" si="3131"/>
        <v>Будние</v>
      </c>
    </row>
    <row r="100203" spans="1:6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3130"/>
        <v>16</v>
      </c>
      <c r="F100203" t="str">
        <f t="shared" si="3131"/>
        <v>Будние</v>
      </c>
    </row>
    <row r="100204" spans="1:6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3130"/>
        <v>16</v>
      </c>
      <c r="F100204" t="str">
        <f t="shared" si="3131"/>
        <v>Будние</v>
      </c>
    </row>
    <row r="100205" spans="1:6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3130"/>
        <v>16</v>
      </c>
      <c r="F100205" t="str">
        <f t="shared" si="3131"/>
        <v>Будние</v>
      </c>
    </row>
    <row r="100206" spans="1:6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3130"/>
        <v>16</v>
      </c>
      <c r="F100206" t="str">
        <f t="shared" si="3131"/>
        <v>Будние</v>
      </c>
    </row>
    <row r="100207" spans="1:6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3130"/>
        <v>16</v>
      </c>
      <c r="F100207" t="str">
        <f t="shared" si="3131"/>
        <v>Будние</v>
      </c>
    </row>
    <row r="100208" spans="1:6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3130"/>
        <v>16</v>
      </c>
      <c r="F100208" t="str">
        <f t="shared" si="3131"/>
        <v>Будние</v>
      </c>
    </row>
    <row r="100209" spans="1:6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3130"/>
        <v>16</v>
      </c>
      <c r="F100209" t="str">
        <f t="shared" si="3131"/>
        <v>Будние</v>
      </c>
    </row>
    <row r="100210" spans="1:6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3130"/>
        <v>16</v>
      </c>
      <c r="F100210" t="str">
        <f t="shared" si="3131"/>
        <v>Будние</v>
      </c>
    </row>
    <row r="100211" spans="1:6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3130"/>
        <v>16</v>
      </c>
      <c r="F100211" t="str">
        <f t="shared" si="3131"/>
        <v>Будние</v>
      </c>
    </row>
    <row r="100212" spans="1:6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3130"/>
        <v>16</v>
      </c>
      <c r="F100212" t="str">
        <f t="shared" si="3131"/>
        <v>Будние</v>
      </c>
    </row>
    <row r="100213" spans="1:6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3130"/>
        <v>16</v>
      </c>
      <c r="F100213" t="str">
        <f t="shared" si="3131"/>
        <v>Будние</v>
      </c>
    </row>
    <row r="100214" spans="1:6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3130"/>
        <v>16</v>
      </c>
      <c r="F100214" t="str">
        <f t="shared" si="3131"/>
        <v>Будние</v>
      </c>
    </row>
    <row r="100215" spans="1:6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3130"/>
        <v>16</v>
      </c>
      <c r="F100215" t="str">
        <f t="shared" si="3131"/>
        <v>Будние</v>
      </c>
    </row>
    <row r="100216" spans="1:6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3130"/>
        <v>16</v>
      </c>
      <c r="F100216" t="str">
        <f t="shared" si="3131"/>
        <v>Будние</v>
      </c>
    </row>
    <row r="100217" spans="1:6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3130"/>
        <v>16</v>
      </c>
      <c r="F100217" t="str">
        <f t="shared" si="3131"/>
        <v>Будние</v>
      </c>
    </row>
    <row r="100218" spans="1:6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3130"/>
        <v>16</v>
      </c>
      <c r="F100218" t="str">
        <f t="shared" si="3131"/>
        <v>Будние</v>
      </c>
    </row>
    <row r="100219" spans="1:6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3130"/>
        <v>16</v>
      </c>
      <c r="F100219" t="str">
        <f t="shared" si="3131"/>
        <v>Будние</v>
      </c>
    </row>
    <row r="100220" spans="1:6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3130"/>
        <v>16</v>
      </c>
      <c r="F100220" t="str">
        <f t="shared" si="3131"/>
        <v>Будние</v>
      </c>
    </row>
    <row r="100221" spans="1:6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3130"/>
        <v>16</v>
      </c>
      <c r="F100221" t="str">
        <f t="shared" si="3131"/>
        <v>Будние</v>
      </c>
    </row>
    <row r="100222" spans="1:6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3130"/>
        <v>16</v>
      </c>
      <c r="F100222" t="str">
        <f t="shared" si="3131"/>
        <v>Будние</v>
      </c>
    </row>
    <row r="100223" spans="1:6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3130"/>
        <v>16</v>
      </c>
      <c r="F100223" t="str">
        <f t="shared" si="3131"/>
        <v>Будние</v>
      </c>
    </row>
    <row r="100224" spans="1:6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3130"/>
        <v>16</v>
      </c>
      <c r="F100224" t="str">
        <f t="shared" si="3131"/>
        <v>Будние</v>
      </c>
    </row>
    <row r="100225" spans="1:6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3130"/>
        <v>16</v>
      </c>
      <c r="F100225" t="str">
        <f t="shared" si="3131"/>
        <v>Будние</v>
      </c>
    </row>
    <row r="100226" spans="1:6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3130"/>
        <v>16</v>
      </c>
      <c r="F100226" t="str">
        <f t="shared" si="3131"/>
        <v>Будние</v>
      </c>
    </row>
    <row r="100227" spans="1:6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3132">HOUR(B100227)</f>
        <v>16</v>
      </c>
      <c r="F100227" t="str">
        <f t="shared" si="3131"/>
        <v>Будние</v>
      </c>
    </row>
    <row r="100228" spans="1:6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3132"/>
        <v>16</v>
      </c>
      <c r="F100228" t="str">
        <f t="shared" ref="F100228:F100291" si="3133">IF(OR(WEEKDAY(B100228,11)=6,WEEKDAY(B100228,11)=6),"Выходные","Будние")</f>
        <v>Будние</v>
      </c>
    </row>
    <row r="100229" spans="1:6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3132"/>
        <v>16</v>
      </c>
      <c r="F100229" t="str">
        <f t="shared" si="3133"/>
        <v>Будние</v>
      </c>
    </row>
    <row r="100230" spans="1:6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3132"/>
        <v>16</v>
      </c>
      <c r="F100230" t="str">
        <f t="shared" si="3133"/>
        <v>Будние</v>
      </c>
    </row>
    <row r="100231" spans="1:6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3132"/>
        <v>16</v>
      </c>
      <c r="F100231" t="str">
        <f t="shared" si="3133"/>
        <v>Будние</v>
      </c>
    </row>
    <row r="100232" spans="1:6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3132"/>
        <v>16</v>
      </c>
      <c r="F100232" t="str">
        <f t="shared" si="3133"/>
        <v>Будние</v>
      </c>
    </row>
    <row r="100233" spans="1:6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3132"/>
        <v>16</v>
      </c>
      <c r="F100233" t="str">
        <f t="shared" si="3133"/>
        <v>Будние</v>
      </c>
    </row>
    <row r="100234" spans="1:6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3132"/>
        <v>16</v>
      </c>
      <c r="F100234" t="str">
        <f t="shared" si="3133"/>
        <v>Будние</v>
      </c>
    </row>
    <row r="100235" spans="1:6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3132"/>
        <v>16</v>
      </c>
      <c r="F100235" t="str">
        <f t="shared" si="3133"/>
        <v>Будние</v>
      </c>
    </row>
    <row r="100236" spans="1:6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3132"/>
        <v>16</v>
      </c>
      <c r="F100236" t="str">
        <f t="shared" si="3133"/>
        <v>Будние</v>
      </c>
    </row>
    <row r="100237" spans="1:6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3132"/>
        <v>16</v>
      </c>
      <c r="F100237" t="str">
        <f t="shared" si="3133"/>
        <v>Будние</v>
      </c>
    </row>
    <row r="100238" spans="1:6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3132"/>
        <v>16</v>
      </c>
      <c r="F100238" t="str">
        <f t="shared" si="3133"/>
        <v>Будние</v>
      </c>
    </row>
    <row r="100239" spans="1:6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3132"/>
        <v>16</v>
      </c>
      <c r="F100239" t="str">
        <f t="shared" si="3133"/>
        <v>Будние</v>
      </c>
    </row>
    <row r="100240" spans="1:6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3132"/>
        <v>16</v>
      </c>
      <c r="F100240" t="str">
        <f t="shared" si="3133"/>
        <v>Будние</v>
      </c>
    </row>
    <row r="100241" spans="1:6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3132"/>
        <v>16</v>
      </c>
      <c r="F100241" t="str">
        <f t="shared" si="3133"/>
        <v>Будние</v>
      </c>
    </row>
    <row r="100242" spans="1:6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3132"/>
        <v>16</v>
      </c>
      <c r="F100242" t="str">
        <f t="shared" si="3133"/>
        <v>Будние</v>
      </c>
    </row>
    <row r="100243" spans="1:6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3132"/>
        <v>16</v>
      </c>
      <c r="F100243" t="str">
        <f t="shared" si="3133"/>
        <v>Будние</v>
      </c>
    </row>
    <row r="100244" spans="1:6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3132"/>
        <v>16</v>
      </c>
      <c r="F100244" t="str">
        <f t="shared" si="3133"/>
        <v>Будние</v>
      </c>
    </row>
    <row r="100245" spans="1:6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3132"/>
        <v>16</v>
      </c>
      <c r="F100245" t="str">
        <f t="shared" si="3133"/>
        <v>Будние</v>
      </c>
    </row>
    <row r="100246" spans="1:6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3132"/>
        <v>16</v>
      </c>
      <c r="F100246" t="str">
        <f t="shared" si="3133"/>
        <v>Будние</v>
      </c>
    </row>
    <row r="100247" spans="1:6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3132"/>
        <v>16</v>
      </c>
      <c r="F100247" t="str">
        <f t="shared" si="3133"/>
        <v>Будние</v>
      </c>
    </row>
    <row r="100248" spans="1:6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3132"/>
        <v>16</v>
      </c>
      <c r="F100248" t="str">
        <f t="shared" si="3133"/>
        <v>Будние</v>
      </c>
    </row>
    <row r="100249" spans="1:6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3132"/>
        <v>16</v>
      </c>
      <c r="F100249" t="str">
        <f t="shared" si="3133"/>
        <v>Будние</v>
      </c>
    </row>
    <row r="100250" spans="1:6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3132"/>
        <v>16</v>
      </c>
      <c r="F100250" t="str">
        <f t="shared" si="3133"/>
        <v>Будние</v>
      </c>
    </row>
    <row r="100251" spans="1:6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3132"/>
        <v>16</v>
      </c>
      <c r="F100251" t="str">
        <f t="shared" si="3133"/>
        <v>Будние</v>
      </c>
    </row>
    <row r="100252" spans="1:6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3132"/>
        <v>16</v>
      </c>
      <c r="F100252" t="str">
        <f t="shared" si="3133"/>
        <v>Будние</v>
      </c>
    </row>
    <row r="100253" spans="1:6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3132"/>
        <v>16</v>
      </c>
      <c r="F100253" t="str">
        <f t="shared" si="3133"/>
        <v>Будние</v>
      </c>
    </row>
    <row r="100254" spans="1:6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3132"/>
        <v>17</v>
      </c>
      <c r="F100254" t="str">
        <f t="shared" si="3133"/>
        <v>Будние</v>
      </c>
    </row>
    <row r="100255" spans="1:6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3132"/>
        <v>17</v>
      </c>
      <c r="F100255" t="str">
        <f t="shared" si="3133"/>
        <v>Будние</v>
      </c>
    </row>
    <row r="100256" spans="1:6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3132"/>
        <v>17</v>
      </c>
      <c r="F100256" t="str">
        <f t="shared" si="3133"/>
        <v>Будние</v>
      </c>
    </row>
    <row r="100257" spans="1:6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3132"/>
        <v>17</v>
      </c>
      <c r="F100257" t="str">
        <f t="shared" si="3133"/>
        <v>Будние</v>
      </c>
    </row>
    <row r="100258" spans="1:6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3132"/>
        <v>17</v>
      </c>
      <c r="F100258" t="str">
        <f t="shared" si="3133"/>
        <v>Будние</v>
      </c>
    </row>
    <row r="100259" spans="1:6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3132"/>
        <v>17</v>
      </c>
      <c r="F100259" t="str">
        <f t="shared" si="3133"/>
        <v>Будние</v>
      </c>
    </row>
    <row r="100260" spans="1:6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3132"/>
        <v>17</v>
      </c>
      <c r="F100260" t="str">
        <f t="shared" si="3133"/>
        <v>Будние</v>
      </c>
    </row>
    <row r="100261" spans="1:6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3132"/>
        <v>17</v>
      </c>
      <c r="F100261" t="str">
        <f t="shared" si="3133"/>
        <v>Будние</v>
      </c>
    </row>
    <row r="100262" spans="1:6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3132"/>
        <v>17</v>
      </c>
      <c r="F100262" t="str">
        <f t="shared" si="3133"/>
        <v>Будние</v>
      </c>
    </row>
    <row r="100263" spans="1:6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3132"/>
        <v>17</v>
      </c>
      <c r="F100263" t="str">
        <f t="shared" si="3133"/>
        <v>Будние</v>
      </c>
    </row>
    <row r="100264" spans="1:6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3132"/>
        <v>17</v>
      </c>
      <c r="F100264" t="str">
        <f t="shared" si="3133"/>
        <v>Будние</v>
      </c>
    </row>
    <row r="100265" spans="1:6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3132"/>
        <v>17</v>
      </c>
      <c r="F100265" t="str">
        <f t="shared" si="3133"/>
        <v>Будние</v>
      </c>
    </row>
    <row r="100266" spans="1:6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3132"/>
        <v>17</v>
      </c>
      <c r="F100266" t="str">
        <f t="shared" si="3133"/>
        <v>Будние</v>
      </c>
    </row>
    <row r="100267" spans="1:6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3132"/>
        <v>17</v>
      </c>
      <c r="F100267" t="str">
        <f t="shared" si="3133"/>
        <v>Будние</v>
      </c>
    </row>
    <row r="100268" spans="1:6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3132"/>
        <v>17</v>
      </c>
      <c r="F100268" t="str">
        <f t="shared" si="3133"/>
        <v>Будние</v>
      </c>
    </row>
    <row r="100269" spans="1:6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3132"/>
        <v>17</v>
      </c>
      <c r="F100269" t="str">
        <f t="shared" si="3133"/>
        <v>Будние</v>
      </c>
    </row>
    <row r="100270" spans="1:6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3132"/>
        <v>17</v>
      </c>
      <c r="F100270" t="str">
        <f t="shared" si="3133"/>
        <v>Будние</v>
      </c>
    </row>
    <row r="100271" spans="1:6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3132"/>
        <v>17</v>
      </c>
      <c r="F100271" t="str">
        <f t="shared" si="3133"/>
        <v>Будние</v>
      </c>
    </row>
    <row r="100272" spans="1:6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3132"/>
        <v>17</v>
      </c>
      <c r="F100272" t="str">
        <f t="shared" si="3133"/>
        <v>Будние</v>
      </c>
    </row>
    <row r="100273" spans="1:6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3132"/>
        <v>17</v>
      </c>
      <c r="F100273" t="str">
        <f t="shared" si="3133"/>
        <v>Будние</v>
      </c>
    </row>
    <row r="100274" spans="1:6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3132"/>
        <v>17</v>
      </c>
      <c r="F100274" t="str">
        <f t="shared" si="3133"/>
        <v>Будние</v>
      </c>
    </row>
    <row r="100275" spans="1:6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3132"/>
        <v>17</v>
      </c>
      <c r="F100275" t="str">
        <f t="shared" si="3133"/>
        <v>Будние</v>
      </c>
    </row>
    <row r="100276" spans="1:6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3132"/>
        <v>17</v>
      </c>
      <c r="F100276" t="str">
        <f t="shared" si="3133"/>
        <v>Будние</v>
      </c>
    </row>
    <row r="100277" spans="1:6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3132"/>
        <v>17</v>
      </c>
      <c r="F100277" t="str">
        <f t="shared" si="3133"/>
        <v>Будние</v>
      </c>
    </row>
    <row r="100278" spans="1:6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3132"/>
        <v>17</v>
      </c>
      <c r="F100278" t="str">
        <f t="shared" si="3133"/>
        <v>Будние</v>
      </c>
    </row>
    <row r="100279" spans="1:6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3132"/>
        <v>17</v>
      </c>
      <c r="F100279" t="str">
        <f t="shared" si="3133"/>
        <v>Будние</v>
      </c>
    </row>
    <row r="100280" spans="1:6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3132"/>
        <v>17</v>
      </c>
      <c r="F100280" t="str">
        <f t="shared" si="3133"/>
        <v>Будние</v>
      </c>
    </row>
    <row r="100281" spans="1:6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3132"/>
        <v>17</v>
      </c>
      <c r="F100281" t="str">
        <f t="shared" si="3133"/>
        <v>Будние</v>
      </c>
    </row>
    <row r="100282" spans="1:6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3132"/>
        <v>17</v>
      </c>
      <c r="F100282" t="str">
        <f t="shared" si="3133"/>
        <v>Будние</v>
      </c>
    </row>
    <row r="100283" spans="1:6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3132"/>
        <v>17</v>
      </c>
      <c r="F100283" t="str">
        <f t="shared" si="3133"/>
        <v>Будние</v>
      </c>
    </row>
    <row r="100284" spans="1:6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3132"/>
        <v>17</v>
      </c>
      <c r="F100284" t="str">
        <f t="shared" si="3133"/>
        <v>Будние</v>
      </c>
    </row>
    <row r="100285" spans="1:6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3132"/>
        <v>17</v>
      </c>
      <c r="F100285" t="str">
        <f t="shared" si="3133"/>
        <v>Будние</v>
      </c>
    </row>
    <row r="100286" spans="1:6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3132"/>
        <v>17</v>
      </c>
      <c r="F100286" t="str">
        <f t="shared" si="3133"/>
        <v>Будние</v>
      </c>
    </row>
    <row r="100287" spans="1:6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3132"/>
        <v>17</v>
      </c>
      <c r="F100287" t="str">
        <f t="shared" si="3133"/>
        <v>Будние</v>
      </c>
    </row>
    <row r="100288" spans="1:6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3132"/>
        <v>17</v>
      </c>
      <c r="F100288" t="str">
        <f t="shared" si="3133"/>
        <v>Будние</v>
      </c>
    </row>
    <row r="100289" spans="1:6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3132"/>
        <v>17</v>
      </c>
      <c r="F100289" t="str">
        <f t="shared" si="3133"/>
        <v>Будние</v>
      </c>
    </row>
    <row r="100290" spans="1:6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3132"/>
        <v>17</v>
      </c>
      <c r="F100290" t="str">
        <f t="shared" si="3133"/>
        <v>Будние</v>
      </c>
    </row>
    <row r="100291" spans="1:6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3134">HOUR(B100291)</f>
        <v>17</v>
      </c>
      <c r="F100291" t="str">
        <f t="shared" si="3133"/>
        <v>Будние</v>
      </c>
    </row>
    <row r="100292" spans="1:6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3134"/>
        <v>17</v>
      </c>
      <c r="F100292" t="str">
        <f t="shared" ref="F100292:F100355" si="3135">IF(OR(WEEKDAY(B100292,11)=6,WEEKDAY(B100292,11)=6),"Выходные","Будние")</f>
        <v>Будние</v>
      </c>
    </row>
    <row r="100293" spans="1:6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3134"/>
        <v>17</v>
      </c>
      <c r="F100293" t="str">
        <f t="shared" si="3135"/>
        <v>Будние</v>
      </c>
    </row>
    <row r="100294" spans="1:6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3134"/>
        <v>17</v>
      </c>
      <c r="F100294" t="str">
        <f t="shared" si="3135"/>
        <v>Будние</v>
      </c>
    </row>
    <row r="100295" spans="1:6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3134"/>
        <v>17</v>
      </c>
      <c r="F100295" t="str">
        <f t="shared" si="3135"/>
        <v>Будние</v>
      </c>
    </row>
    <row r="100296" spans="1:6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3134"/>
        <v>17</v>
      </c>
      <c r="F100296" t="str">
        <f t="shared" si="3135"/>
        <v>Будние</v>
      </c>
    </row>
    <row r="100297" spans="1:6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3134"/>
        <v>17</v>
      </c>
      <c r="F100297" t="str">
        <f t="shared" si="3135"/>
        <v>Будние</v>
      </c>
    </row>
    <row r="100298" spans="1:6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3134"/>
        <v>17</v>
      </c>
      <c r="F100298" t="str">
        <f t="shared" si="3135"/>
        <v>Будние</v>
      </c>
    </row>
    <row r="100299" spans="1:6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3134"/>
        <v>17</v>
      </c>
      <c r="F100299" t="str">
        <f t="shared" si="3135"/>
        <v>Будние</v>
      </c>
    </row>
    <row r="100300" spans="1:6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3134"/>
        <v>17</v>
      </c>
      <c r="F100300" t="str">
        <f t="shared" si="3135"/>
        <v>Будние</v>
      </c>
    </row>
    <row r="100301" spans="1:6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3134"/>
        <v>17</v>
      </c>
      <c r="F100301" t="str">
        <f t="shared" si="3135"/>
        <v>Будние</v>
      </c>
    </row>
    <row r="100302" spans="1:6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3134"/>
        <v>17</v>
      </c>
      <c r="F100302" t="str">
        <f t="shared" si="3135"/>
        <v>Будние</v>
      </c>
    </row>
    <row r="100303" spans="1:6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3134"/>
        <v>17</v>
      </c>
      <c r="F100303" t="str">
        <f t="shared" si="3135"/>
        <v>Будние</v>
      </c>
    </row>
    <row r="100304" spans="1:6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3134"/>
        <v>17</v>
      </c>
      <c r="F100304" t="str">
        <f t="shared" si="3135"/>
        <v>Будние</v>
      </c>
    </row>
    <row r="100305" spans="1:6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3134"/>
        <v>17</v>
      </c>
      <c r="F100305" t="str">
        <f t="shared" si="3135"/>
        <v>Будние</v>
      </c>
    </row>
    <row r="100306" spans="1:6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3134"/>
        <v>17</v>
      </c>
      <c r="F100306" t="str">
        <f t="shared" si="3135"/>
        <v>Будние</v>
      </c>
    </row>
    <row r="100307" spans="1:6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3134"/>
        <v>17</v>
      </c>
      <c r="F100307" t="str">
        <f t="shared" si="3135"/>
        <v>Будние</v>
      </c>
    </row>
    <row r="100308" spans="1:6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3134"/>
        <v>17</v>
      </c>
      <c r="F100308" t="str">
        <f t="shared" si="3135"/>
        <v>Будние</v>
      </c>
    </row>
    <row r="100309" spans="1:6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3134"/>
        <v>17</v>
      </c>
      <c r="F100309" t="str">
        <f t="shared" si="3135"/>
        <v>Будние</v>
      </c>
    </row>
    <row r="100310" spans="1:6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3134"/>
        <v>17</v>
      </c>
      <c r="F100310" t="str">
        <f t="shared" si="3135"/>
        <v>Будние</v>
      </c>
    </row>
    <row r="100311" spans="1:6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3134"/>
        <v>17</v>
      </c>
      <c r="F100311" t="str">
        <f t="shared" si="3135"/>
        <v>Будние</v>
      </c>
    </row>
    <row r="100312" spans="1:6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3134"/>
        <v>17</v>
      </c>
      <c r="F100312" t="str">
        <f t="shared" si="3135"/>
        <v>Будние</v>
      </c>
    </row>
    <row r="100313" spans="1:6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3134"/>
        <v>17</v>
      </c>
      <c r="F100313" t="str">
        <f t="shared" si="3135"/>
        <v>Будние</v>
      </c>
    </row>
    <row r="100314" spans="1:6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3134"/>
        <v>17</v>
      </c>
      <c r="F100314" t="str">
        <f t="shared" si="3135"/>
        <v>Будние</v>
      </c>
    </row>
    <row r="100315" spans="1:6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3134"/>
        <v>17</v>
      </c>
      <c r="F100315" t="str">
        <f t="shared" si="3135"/>
        <v>Будние</v>
      </c>
    </row>
    <row r="100316" spans="1:6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3134"/>
        <v>17</v>
      </c>
      <c r="F100316" t="str">
        <f t="shared" si="3135"/>
        <v>Будние</v>
      </c>
    </row>
    <row r="100317" spans="1:6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3134"/>
        <v>17</v>
      </c>
      <c r="F100317" t="str">
        <f t="shared" si="3135"/>
        <v>Будние</v>
      </c>
    </row>
    <row r="100318" spans="1:6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3134"/>
        <v>17</v>
      </c>
      <c r="F100318" t="str">
        <f t="shared" si="3135"/>
        <v>Будние</v>
      </c>
    </row>
    <row r="100319" spans="1:6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3134"/>
        <v>17</v>
      </c>
      <c r="F100319" t="str">
        <f t="shared" si="3135"/>
        <v>Будние</v>
      </c>
    </row>
    <row r="100320" spans="1:6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3134"/>
        <v>17</v>
      </c>
      <c r="F100320" t="str">
        <f t="shared" si="3135"/>
        <v>Будние</v>
      </c>
    </row>
    <row r="100321" spans="1:6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3134"/>
        <v>17</v>
      </c>
      <c r="F100321" t="str">
        <f t="shared" si="3135"/>
        <v>Будние</v>
      </c>
    </row>
    <row r="100322" spans="1:6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3134"/>
        <v>17</v>
      </c>
      <c r="F100322" t="str">
        <f t="shared" si="3135"/>
        <v>Будние</v>
      </c>
    </row>
    <row r="100323" spans="1:6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3134"/>
        <v>17</v>
      </c>
      <c r="F100323" t="str">
        <f t="shared" si="3135"/>
        <v>Будние</v>
      </c>
    </row>
    <row r="100324" spans="1:6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3134"/>
        <v>17</v>
      </c>
      <c r="F100324" t="str">
        <f t="shared" si="3135"/>
        <v>Будние</v>
      </c>
    </row>
    <row r="100325" spans="1:6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3134"/>
        <v>17</v>
      </c>
      <c r="F100325" t="str">
        <f t="shared" si="3135"/>
        <v>Будние</v>
      </c>
    </row>
    <row r="100326" spans="1:6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3134"/>
        <v>17</v>
      </c>
      <c r="F100326" t="str">
        <f t="shared" si="3135"/>
        <v>Будние</v>
      </c>
    </row>
    <row r="100327" spans="1:6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3134"/>
        <v>17</v>
      </c>
      <c r="F100327" t="str">
        <f t="shared" si="3135"/>
        <v>Будние</v>
      </c>
    </row>
    <row r="100328" spans="1:6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3134"/>
        <v>17</v>
      </c>
      <c r="F100328" t="str">
        <f t="shared" si="3135"/>
        <v>Будние</v>
      </c>
    </row>
    <row r="100329" spans="1:6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3134"/>
        <v>17</v>
      </c>
      <c r="F100329" t="str">
        <f t="shared" si="3135"/>
        <v>Будние</v>
      </c>
    </row>
    <row r="100330" spans="1:6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3134"/>
        <v>17</v>
      </c>
      <c r="F100330" t="str">
        <f t="shared" si="3135"/>
        <v>Будние</v>
      </c>
    </row>
    <row r="100331" spans="1:6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3134"/>
        <v>17</v>
      </c>
      <c r="F100331" t="str">
        <f t="shared" si="3135"/>
        <v>Будние</v>
      </c>
    </row>
    <row r="100332" spans="1:6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3134"/>
        <v>17</v>
      </c>
      <c r="F100332" t="str">
        <f t="shared" si="3135"/>
        <v>Будние</v>
      </c>
    </row>
    <row r="100333" spans="1:6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3134"/>
        <v>17</v>
      </c>
      <c r="F100333" t="str">
        <f t="shared" si="3135"/>
        <v>Будние</v>
      </c>
    </row>
    <row r="100334" spans="1:6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3134"/>
        <v>17</v>
      </c>
      <c r="F100334" t="str">
        <f t="shared" si="3135"/>
        <v>Будние</v>
      </c>
    </row>
    <row r="100335" spans="1:6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3134"/>
        <v>17</v>
      </c>
      <c r="F100335" t="str">
        <f t="shared" si="3135"/>
        <v>Будние</v>
      </c>
    </row>
    <row r="100336" spans="1:6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3134"/>
        <v>17</v>
      </c>
      <c r="F100336" t="str">
        <f t="shared" si="3135"/>
        <v>Будние</v>
      </c>
    </row>
    <row r="100337" spans="1:6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3134"/>
        <v>17</v>
      </c>
      <c r="F100337" t="str">
        <f t="shared" si="3135"/>
        <v>Будние</v>
      </c>
    </row>
    <row r="100338" spans="1:6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3134"/>
        <v>17</v>
      </c>
      <c r="F100338" t="str">
        <f t="shared" si="3135"/>
        <v>Будние</v>
      </c>
    </row>
    <row r="100339" spans="1:6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3134"/>
        <v>17</v>
      </c>
      <c r="F100339" t="str">
        <f t="shared" si="3135"/>
        <v>Будние</v>
      </c>
    </row>
    <row r="100340" spans="1:6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3134"/>
        <v>17</v>
      </c>
      <c r="F100340" t="str">
        <f t="shared" si="3135"/>
        <v>Будние</v>
      </c>
    </row>
    <row r="100341" spans="1:6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3134"/>
        <v>17</v>
      </c>
      <c r="F100341" t="str">
        <f t="shared" si="3135"/>
        <v>Будние</v>
      </c>
    </row>
    <row r="100342" spans="1:6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3134"/>
        <v>17</v>
      </c>
      <c r="F100342" t="str">
        <f t="shared" si="3135"/>
        <v>Будние</v>
      </c>
    </row>
    <row r="100343" spans="1:6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3134"/>
        <v>17</v>
      </c>
      <c r="F100343" t="str">
        <f t="shared" si="3135"/>
        <v>Будние</v>
      </c>
    </row>
    <row r="100344" spans="1:6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3134"/>
        <v>17</v>
      </c>
      <c r="F100344" t="str">
        <f t="shared" si="3135"/>
        <v>Будние</v>
      </c>
    </row>
    <row r="100345" spans="1:6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3134"/>
        <v>18</v>
      </c>
      <c r="F100345" t="str">
        <f t="shared" si="3135"/>
        <v>Будние</v>
      </c>
    </row>
    <row r="100346" spans="1:6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3134"/>
        <v>18</v>
      </c>
      <c r="F100346" t="str">
        <f t="shared" si="3135"/>
        <v>Будние</v>
      </c>
    </row>
    <row r="100347" spans="1:6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3134"/>
        <v>18</v>
      </c>
      <c r="F100347" t="str">
        <f t="shared" si="3135"/>
        <v>Будние</v>
      </c>
    </row>
    <row r="100348" spans="1:6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3134"/>
        <v>18</v>
      </c>
      <c r="F100348" t="str">
        <f t="shared" si="3135"/>
        <v>Будние</v>
      </c>
    </row>
    <row r="100349" spans="1:6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3134"/>
        <v>18</v>
      </c>
      <c r="F100349" t="str">
        <f t="shared" si="3135"/>
        <v>Будние</v>
      </c>
    </row>
    <row r="100350" spans="1:6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3134"/>
        <v>18</v>
      </c>
      <c r="F100350" t="str">
        <f t="shared" si="3135"/>
        <v>Будние</v>
      </c>
    </row>
    <row r="100351" spans="1:6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3134"/>
        <v>18</v>
      </c>
      <c r="F100351" t="str">
        <f t="shared" si="3135"/>
        <v>Будние</v>
      </c>
    </row>
    <row r="100352" spans="1:6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3134"/>
        <v>18</v>
      </c>
      <c r="F100352" t="str">
        <f t="shared" si="3135"/>
        <v>Будние</v>
      </c>
    </row>
    <row r="100353" spans="1:6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3134"/>
        <v>18</v>
      </c>
      <c r="F100353" t="str">
        <f t="shared" si="3135"/>
        <v>Будние</v>
      </c>
    </row>
    <row r="100354" spans="1:6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3134"/>
        <v>18</v>
      </c>
      <c r="F100354" t="str">
        <f t="shared" si="3135"/>
        <v>Будние</v>
      </c>
    </row>
    <row r="100355" spans="1:6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3136">HOUR(B100355)</f>
        <v>18</v>
      </c>
      <c r="F100355" t="str">
        <f t="shared" si="3135"/>
        <v>Будние</v>
      </c>
    </row>
    <row r="100356" spans="1:6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3136"/>
        <v>18</v>
      </c>
      <c r="F100356" t="str">
        <f t="shared" ref="F100356:F100419" si="3137">IF(OR(WEEKDAY(B100356,11)=6,WEEKDAY(B100356,11)=6),"Выходные","Будние")</f>
        <v>Будние</v>
      </c>
    </row>
    <row r="100357" spans="1:6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3136"/>
        <v>18</v>
      </c>
      <c r="F100357" t="str">
        <f t="shared" si="3137"/>
        <v>Будние</v>
      </c>
    </row>
    <row r="100358" spans="1:6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3136"/>
        <v>18</v>
      </c>
      <c r="F100358" t="str">
        <f t="shared" si="3137"/>
        <v>Будние</v>
      </c>
    </row>
    <row r="100359" spans="1:6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3136"/>
        <v>18</v>
      </c>
      <c r="F100359" t="str">
        <f t="shared" si="3137"/>
        <v>Будние</v>
      </c>
    </row>
    <row r="100360" spans="1:6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3136"/>
        <v>18</v>
      </c>
      <c r="F100360" t="str">
        <f t="shared" si="3137"/>
        <v>Будние</v>
      </c>
    </row>
    <row r="100361" spans="1:6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3136"/>
        <v>18</v>
      </c>
      <c r="F100361" t="str">
        <f t="shared" si="3137"/>
        <v>Будние</v>
      </c>
    </row>
    <row r="100362" spans="1:6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3136"/>
        <v>18</v>
      </c>
      <c r="F100362" t="str">
        <f t="shared" si="3137"/>
        <v>Будние</v>
      </c>
    </row>
    <row r="100363" spans="1:6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3136"/>
        <v>18</v>
      </c>
      <c r="F100363" t="str">
        <f t="shared" si="3137"/>
        <v>Будние</v>
      </c>
    </row>
    <row r="100364" spans="1:6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3136"/>
        <v>18</v>
      </c>
      <c r="F100364" t="str">
        <f t="shared" si="3137"/>
        <v>Будние</v>
      </c>
    </row>
    <row r="100365" spans="1:6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3136"/>
        <v>18</v>
      </c>
      <c r="F100365" t="str">
        <f t="shared" si="3137"/>
        <v>Будние</v>
      </c>
    </row>
    <row r="100366" spans="1:6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3136"/>
        <v>18</v>
      </c>
      <c r="F100366" t="str">
        <f t="shared" si="3137"/>
        <v>Будние</v>
      </c>
    </row>
    <row r="100367" spans="1:6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3136"/>
        <v>18</v>
      </c>
      <c r="F100367" t="str">
        <f t="shared" si="3137"/>
        <v>Будние</v>
      </c>
    </row>
    <row r="100368" spans="1:6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3136"/>
        <v>18</v>
      </c>
      <c r="F100368" t="str">
        <f t="shared" si="3137"/>
        <v>Будние</v>
      </c>
    </row>
    <row r="100369" spans="1:6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3136"/>
        <v>18</v>
      </c>
      <c r="F100369" t="str">
        <f t="shared" si="3137"/>
        <v>Будние</v>
      </c>
    </row>
    <row r="100370" spans="1:6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3136"/>
        <v>18</v>
      </c>
      <c r="F100370" t="str">
        <f t="shared" si="3137"/>
        <v>Будние</v>
      </c>
    </row>
    <row r="100371" spans="1:6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3136"/>
        <v>18</v>
      </c>
      <c r="F100371" t="str">
        <f t="shared" si="3137"/>
        <v>Будние</v>
      </c>
    </row>
    <row r="100372" spans="1:6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3136"/>
        <v>18</v>
      </c>
      <c r="F100372" t="str">
        <f t="shared" si="3137"/>
        <v>Будние</v>
      </c>
    </row>
    <row r="100373" spans="1:6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3136"/>
        <v>18</v>
      </c>
      <c r="F100373" t="str">
        <f t="shared" si="3137"/>
        <v>Будние</v>
      </c>
    </row>
    <row r="100374" spans="1:6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3136"/>
        <v>18</v>
      </c>
      <c r="F100374" t="str">
        <f t="shared" si="3137"/>
        <v>Будние</v>
      </c>
    </row>
    <row r="100375" spans="1:6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3136"/>
        <v>18</v>
      </c>
      <c r="F100375" t="str">
        <f t="shared" si="3137"/>
        <v>Будние</v>
      </c>
    </row>
    <row r="100376" spans="1:6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3136"/>
        <v>18</v>
      </c>
      <c r="F100376" t="str">
        <f t="shared" si="3137"/>
        <v>Будние</v>
      </c>
    </row>
    <row r="100377" spans="1:6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3136"/>
        <v>18</v>
      </c>
      <c r="F100377" t="str">
        <f t="shared" si="3137"/>
        <v>Будние</v>
      </c>
    </row>
    <row r="100378" spans="1:6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3136"/>
        <v>18</v>
      </c>
      <c r="F100378" t="str">
        <f t="shared" si="3137"/>
        <v>Будние</v>
      </c>
    </row>
    <row r="100379" spans="1:6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3136"/>
        <v>18</v>
      </c>
      <c r="F100379" t="str">
        <f t="shared" si="3137"/>
        <v>Будние</v>
      </c>
    </row>
    <row r="100380" spans="1:6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3136"/>
        <v>18</v>
      </c>
      <c r="F100380" t="str">
        <f t="shared" si="3137"/>
        <v>Будние</v>
      </c>
    </row>
    <row r="100381" spans="1:6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3136"/>
        <v>18</v>
      </c>
      <c r="F100381" t="str">
        <f t="shared" si="3137"/>
        <v>Будние</v>
      </c>
    </row>
    <row r="100382" spans="1:6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3136"/>
        <v>18</v>
      </c>
      <c r="F100382" t="str">
        <f t="shared" si="3137"/>
        <v>Будние</v>
      </c>
    </row>
    <row r="100383" spans="1:6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3136"/>
        <v>18</v>
      </c>
      <c r="F100383" t="str">
        <f t="shared" si="3137"/>
        <v>Будние</v>
      </c>
    </row>
    <row r="100384" spans="1:6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3136"/>
        <v>18</v>
      </c>
      <c r="F100384" t="str">
        <f t="shared" si="3137"/>
        <v>Будние</v>
      </c>
    </row>
    <row r="100385" spans="1:6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3136"/>
        <v>18</v>
      </c>
      <c r="F100385" t="str">
        <f t="shared" si="3137"/>
        <v>Будние</v>
      </c>
    </row>
    <row r="100386" spans="1:6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3136"/>
        <v>18</v>
      </c>
      <c r="F100386" t="str">
        <f t="shared" si="3137"/>
        <v>Будние</v>
      </c>
    </row>
    <row r="100387" spans="1:6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3136"/>
        <v>18</v>
      </c>
      <c r="F100387" t="str">
        <f t="shared" si="3137"/>
        <v>Будние</v>
      </c>
    </row>
    <row r="100388" spans="1:6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3136"/>
        <v>18</v>
      </c>
      <c r="F100388" t="str">
        <f t="shared" si="3137"/>
        <v>Будние</v>
      </c>
    </row>
    <row r="100389" spans="1:6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3136"/>
        <v>18</v>
      </c>
      <c r="F100389" t="str">
        <f t="shared" si="3137"/>
        <v>Будние</v>
      </c>
    </row>
    <row r="100390" spans="1:6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3136"/>
        <v>18</v>
      </c>
      <c r="F100390" t="str">
        <f t="shared" si="3137"/>
        <v>Будние</v>
      </c>
    </row>
    <row r="100391" spans="1:6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3136"/>
        <v>18</v>
      </c>
      <c r="F100391" t="str">
        <f t="shared" si="3137"/>
        <v>Будние</v>
      </c>
    </row>
    <row r="100392" spans="1:6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3136"/>
        <v>18</v>
      </c>
      <c r="F100392" t="str">
        <f t="shared" si="3137"/>
        <v>Будние</v>
      </c>
    </row>
    <row r="100393" spans="1:6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3136"/>
        <v>18</v>
      </c>
      <c r="F100393" t="str">
        <f t="shared" si="3137"/>
        <v>Будние</v>
      </c>
    </row>
    <row r="100394" spans="1:6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3136"/>
        <v>18</v>
      </c>
      <c r="F100394" t="str">
        <f t="shared" si="3137"/>
        <v>Будние</v>
      </c>
    </row>
    <row r="100395" spans="1:6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3136"/>
        <v>18</v>
      </c>
      <c r="F100395" t="str">
        <f t="shared" si="3137"/>
        <v>Будние</v>
      </c>
    </row>
    <row r="100396" spans="1:6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3136"/>
        <v>18</v>
      </c>
      <c r="F100396" t="str">
        <f t="shared" si="3137"/>
        <v>Будние</v>
      </c>
    </row>
    <row r="100397" spans="1:6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3136"/>
        <v>18</v>
      </c>
      <c r="F100397" t="str">
        <f t="shared" si="3137"/>
        <v>Будние</v>
      </c>
    </row>
    <row r="100398" spans="1:6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3136"/>
        <v>18</v>
      </c>
      <c r="F100398" t="str">
        <f t="shared" si="3137"/>
        <v>Будние</v>
      </c>
    </row>
    <row r="100399" spans="1:6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3136"/>
        <v>18</v>
      </c>
      <c r="F100399" t="str">
        <f t="shared" si="3137"/>
        <v>Будние</v>
      </c>
    </row>
    <row r="100400" spans="1:6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3136"/>
        <v>18</v>
      </c>
      <c r="F100400" t="str">
        <f t="shared" si="3137"/>
        <v>Будние</v>
      </c>
    </row>
    <row r="100401" spans="1:6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3136"/>
        <v>18</v>
      </c>
      <c r="F100401" t="str">
        <f t="shared" si="3137"/>
        <v>Будние</v>
      </c>
    </row>
    <row r="100402" spans="1:6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3136"/>
        <v>18</v>
      </c>
      <c r="F100402" t="str">
        <f t="shared" si="3137"/>
        <v>Будние</v>
      </c>
    </row>
    <row r="100403" spans="1:6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3136"/>
        <v>18</v>
      </c>
      <c r="F100403" t="str">
        <f t="shared" si="3137"/>
        <v>Будние</v>
      </c>
    </row>
    <row r="100404" spans="1:6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3136"/>
        <v>18</v>
      </c>
      <c r="F100404" t="str">
        <f t="shared" si="3137"/>
        <v>Будние</v>
      </c>
    </row>
    <row r="100405" spans="1:6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3136"/>
        <v>18</v>
      </c>
      <c r="F100405" t="str">
        <f t="shared" si="3137"/>
        <v>Будние</v>
      </c>
    </row>
    <row r="100406" spans="1:6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3136"/>
        <v>18</v>
      </c>
      <c r="F100406" t="str">
        <f t="shared" si="3137"/>
        <v>Будние</v>
      </c>
    </row>
    <row r="100407" spans="1:6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3136"/>
        <v>18</v>
      </c>
      <c r="F100407" t="str">
        <f t="shared" si="3137"/>
        <v>Будние</v>
      </c>
    </row>
    <row r="100408" spans="1:6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3136"/>
        <v>18</v>
      </c>
      <c r="F100408" t="str">
        <f t="shared" si="3137"/>
        <v>Будние</v>
      </c>
    </row>
    <row r="100409" spans="1:6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3136"/>
        <v>18</v>
      </c>
      <c r="F100409" t="str">
        <f t="shared" si="3137"/>
        <v>Будние</v>
      </c>
    </row>
    <row r="100410" spans="1:6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3136"/>
        <v>18</v>
      </c>
      <c r="F100410" t="str">
        <f t="shared" si="3137"/>
        <v>Будние</v>
      </c>
    </row>
    <row r="100411" spans="1:6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3136"/>
        <v>18</v>
      </c>
      <c r="F100411" t="str">
        <f t="shared" si="3137"/>
        <v>Будние</v>
      </c>
    </row>
    <row r="100412" spans="1:6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3136"/>
        <v>18</v>
      </c>
      <c r="F100412" t="str">
        <f t="shared" si="3137"/>
        <v>Будние</v>
      </c>
    </row>
    <row r="100413" spans="1:6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3136"/>
        <v>18</v>
      </c>
      <c r="F100413" t="str">
        <f t="shared" si="3137"/>
        <v>Будние</v>
      </c>
    </row>
    <row r="100414" spans="1:6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3136"/>
        <v>18</v>
      </c>
      <c r="F100414" t="str">
        <f t="shared" si="3137"/>
        <v>Будние</v>
      </c>
    </row>
    <row r="100415" spans="1:6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3136"/>
        <v>18</v>
      </c>
      <c r="F100415" t="str">
        <f t="shared" si="3137"/>
        <v>Будние</v>
      </c>
    </row>
    <row r="100416" spans="1:6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3136"/>
        <v>18</v>
      </c>
      <c r="F100416" t="str">
        <f t="shared" si="3137"/>
        <v>Будние</v>
      </c>
    </row>
    <row r="100417" spans="1:6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3136"/>
        <v>18</v>
      </c>
      <c r="F100417" t="str">
        <f t="shared" si="3137"/>
        <v>Будние</v>
      </c>
    </row>
    <row r="100418" spans="1:6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3136"/>
        <v>18</v>
      </c>
      <c r="F100418" t="str">
        <f t="shared" si="3137"/>
        <v>Будние</v>
      </c>
    </row>
    <row r="100419" spans="1:6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3138">HOUR(B100419)</f>
        <v>18</v>
      </c>
      <c r="F100419" t="str">
        <f t="shared" si="3137"/>
        <v>Будние</v>
      </c>
    </row>
    <row r="100420" spans="1:6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3138"/>
        <v>18</v>
      </c>
      <c r="F100420" t="str">
        <f t="shared" ref="F100420:F100483" si="3139">IF(OR(WEEKDAY(B100420,11)=6,WEEKDAY(B100420,11)=6),"Выходные","Будние")</f>
        <v>Будние</v>
      </c>
    </row>
    <row r="100421" spans="1:6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3138"/>
        <v>18</v>
      </c>
      <c r="F100421" t="str">
        <f t="shared" si="3139"/>
        <v>Будние</v>
      </c>
    </row>
    <row r="100422" spans="1:6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3138"/>
        <v>18</v>
      </c>
      <c r="F100422" t="str">
        <f t="shared" si="3139"/>
        <v>Будние</v>
      </c>
    </row>
    <row r="100423" spans="1:6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3138"/>
        <v>18</v>
      </c>
      <c r="F100423" t="str">
        <f t="shared" si="3139"/>
        <v>Будние</v>
      </c>
    </row>
    <row r="100424" spans="1:6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3138"/>
        <v>18</v>
      </c>
      <c r="F100424" t="str">
        <f t="shared" si="3139"/>
        <v>Будние</v>
      </c>
    </row>
    <row r="100425" spans="1:6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3138"/>
        <v>18</v>
      </c>
      <c r="F100425" t="str">
        <f t="shared" si="3139"/>
        <v>Будние</v>
      </c>
    </row>
    <row r="100426" spans="1:6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3138"/>
        <v>18</v>
      </c>
      <c r="F100426" t="str">
        <f t="shared" si="3139"/>
        <v>Будние</v>
      </c>
    </row>
    <row r="100427" spans="1:6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3138"/>
        <v>18</v>
      </c>
      <c r="F100427" t="str">
        <f t="shared" si="3139"/>
        <v>Будние</v>
      </c>
    </row>
    <row r="100428" spans="1:6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3138"/>
        <v>18</v>
      </c>
      <c r="F100428" t="str">
        <f t="shared" si="3139"/>
        <v>Будние</v>
      </c>
    </row>
    <row r="100429" spans="1:6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3138"/>
        <v>18</v>
      </c>
      <c r="F100429" t="str">
        <f t="shared" si="3139"/>
        <v>Будние</v>
      </c>
    </row>
    <row r="100430" spans="1:6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3138"/>
        <v>18</v>
      </c>
      <c r="F100430" t="str">
        <f t="shared" si="3139"/>
        <v>Будние</v>
      </c>
    </row>
    <row r="100431" spans="1:6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3138"/>
        <v>18</v>
      </c>
      <c r="F100431" t="str">
        <f t="shared" si="3139"/>
        <v>Будние</v>
      </c>
    </row>
    <row r="100432" spans="1:6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3138"/>
        <v>18</v>
      </c>
      <c r="F100432" t="str">
        <f t="shared" si="3139"/>
        <v>Будние</v>
      </c>
    </row>
    <row r="100433" spans="1:6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3138"/>
        <v>18</v>
      </c>
      <c r="F100433" t="str">
        <f t="shared" si="3139"/>
        <v>Будние</v>
      </c>
    </row>
    <row r="100434" spans="1:6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3138"/>
        <v>18</v>
      </c>
      <c r="F100434" t="str">
        <f t="shared" si="3139"/>
        <v>Будние</v>
      </c>
    </row>
    <row r="100435" spans="1:6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3138"/>
        <v>18</v>
      </c>
      <c r="F100435" t="str">
        <f t="shared" si="3139"/>
        <v>Будние</v>
      </c>
    </row>
    <row r="100436" spans="1:6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3138"/>
        <v>19</v>
      </c>
      <c r="F100436" t="str">
        <f t="shared" si="3139"/>
        <v>Будние</v>
      </c>
    </row>
    <row r="100437" spans="1:6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3138"/>
        <v>19</v>
      </c>
      <c r="F100437" t="str">
        <f t="shared" si="3139"/>
        <v>Будние</v>
      </c>
    </row>
    <row r="100438" spans="1:6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3138"/>
        <v>19</v>
      </c>
      <c r="F100438" t="str">
        <f t="shared" si="3139"/>
        <v>Будние</v>
      </c>
    </row>
    <row r="100439" spans="1:6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3138"/>
        <v>19</v>
      </c>
      <c r="F100439" t="str">
        <f t="shared" si="3139"/>
        <v>Будние</v>
      </c>
    </row>
    <row r="100440" spans="1:6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3138"/>
        <v>19</v>
      </c>
      <c r="F100440" t="str">
        <f t="shared" si="3139"/>
        <v>Будние</v>
      </c>
    </row>
    <row r="100441" spans="1:6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3138"/>
        <v>19</v>
      </c>
      <c r="F100441" t="str">
        <f t="shared" si="3139"/>
        <v>Будние</v>
      </c>
    </row>
    <row r="100442" spans="1:6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3138"/>
        <v>19</v>
      </c>
      <c r="F100442" t="str">
        <f t="shared" si="3139"/>
        <v>Будние</v>
      </c>
    </row>
    <row r="100443" spans="1:6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3138"/>
        <v>19</v>
      </c>
      <c r="F100443" t="str">
        <f t="shared" si="3139"/>
        <v>Будние</v>
      </c>
    </row>
    <row r="100444" spans="1:6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3138"/>
        <v>20</v>
      </c>
      <c r="F100444" t="str">
        <f t="shared" si="3139"/>
        <v>Будние</v>
      </c>
    </row>
    <row r="100445" spans="1:6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3138"/>
        <v>20</v>
      </c>
      <c r="F100445" t="str">
        <f t="shared" si="3139"/>
        <v>Будние</v>
      </c>
    </row>
    <row r="100446" spans="1:6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3138"/>
        <v>20</v>
      </c>
      <c r="F100446" t="str">
        <f t="shared" si="3139"/>
        <v>Будние</v>
      </c>
    </row>
    <row r="100447" spans="1:6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3138"/>
        <v>20</v>
      </c>
      <c r="F100447" t="str">
        <f t="shared" si="3139"/>
        <v>Будние</v>
      </c>
    </row>
    <row r="100448" spans="1:6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3138"/>
        <v>20</v>
      </c>
      <c r="F100448" t="str">
        <f t="shared" si="3139"/>
        <v>Будние</v>
      </c>
    </row>
    <row r="100449" spans="1:6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3138"/>
        <v>20</v>
      </c>
      <c r="F100449" t="str">
        <f t="shared" si="3139"/>
        <v>Будние</v>
      </c>
    </row>
    <row r="100450" spans="1:6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3138"/>
        <v>20</v>
      </c>
      <c r="F100450" t="str">
        <f t="shared" si="3139"/>
        <v>Будние</v>
      </c>
    </row>
    <row r="100451" spans="1:6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3138"/>
        <v>20</v>
      </c>
      <c r="F100451" t="str">
        <f t="shared" si="3139"/>
        <v>Будние</v>
      </c>
    </row>
    <row r="100452" spans="1:6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3138"/>
        <v>20</v>
      </c>
      <c r="F100452" t="str">
        <f t="shared" si="3139"/>
        <v>Будние</v>
      </c>
    </row>
    <row r="100453" spans="1:6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3138"/>
        <v>20</v>
      </c>
      <c r="F100453" t="str">
        <f t="shared" si="3139"/>
        <v>Будние</v>
      </c>
    </row>
    <row r="100454" spans="1:6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3138"/>
        <v>20</v>
      </c>
      <c r="F100454" t="str">
        <f t="shared" si="3139"/>
        <v>Будние</v>
      </c>
    </row>
    <row r="100455" spans="1:6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3138"/>
        <v>20</v>
      </c>
      <c r="F100455" t="str">
        <f t="shared" si="3139"/>
        <v>Будние</v>
      </c>
    </row>
    <row r="100456" spans="1:6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3138"/>
        <v>20</v>
      </c>
      <c r="F100456" t="str">
        <f t="shared" si="3139"/>
        <v>Будние</v>
      </c>
    </row>
    <row r="100457" spans="1:6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3138"/>
        <v>20</v>
      </c>
      <c r="F100457" t="str">
        <f t="shared" si="3139"/>
        <v>Будние</v>
      </c>
    </row>
    <row r="100458" spans="1:6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3138"/>
        <v>20</v>
      </c>
      <c r="F100458" t="str">
        <f t="shared" si="3139"/>
        <v>Будние</v>
      </c>
    </row>
    <row r="100459" spans="1:6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3138"/>
        <v>20</v>
      </c>
      <c r="F100459" t="str">
        <f t="shared" si="3139"/>
        <v>Будние</v>
      </c>
    </row>
    <row r="100460" spans="1:6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3138"/>
        <v>20</v>
      </c>
      <c r="F100460" t="str">
        <f t="shared" si="3139"/>
        <v>Будние</v>
      </c>
    </row>
    <row r="100461" spans="1:6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3138"/>
        <v>20</v>
      </c>
      <c r="F100461" t="str">
        <f t="shared" si="3139"/>
        <v>Будние</v>
      </c>
    </row>
    <row r="100462" spans="1:6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3138"/>
        <v>20</v>
      </c>
      <c r="F100462" t="str">
        <f t="shared" si="3139"/>
        <v>Будние</v>
      </c>
    </row>
    <row r="100463" spans="1:6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3138"/>
        <v>20</v>
      </c>
      <c r="F100463" t="str">
        <f t="shared" si="3139"/>
        <v>Будние</v>
      </c>
    </row>
    <row r="100464" spans="1:6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3138"/>
        <v>20</v>
      </c>
      <c r="F100464" t="str">
        <f t="shared" si="3139"/>
        <v>Будние</v>
      </c>
    </row>
    <row r="100465" spans="1:6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3138"/>
        <v>20</v>
      </c>
      <c r="F100465" t="str">
        <f t="shared" si="3139"/>
        <v>Будние</v>
      </c>
    </row>
    <row r="100466" spans="1:6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3138"/>
        <v>20</v>
      </c>
      <c r="F100466" t="str">
        <f t="shared" si="3139"/>
        <v>Будние</v>
      </c>
    </row>
    <row r="100467" spans="1:6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3138"/>
        <v>20</v>
      </c>
      <c r="F100467" t="str">
        <f t="shared" si="3139"/>
        <v>Будние</v>
      </c>
    </row>
    <row r="100468" spans="1:6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3138"/>
        <v>20</v>
      </c>
      <c r="F100468" t="str">
        <f t="shared" si="3139"/>
        <v>Будние</v>
      </c>
    </row>
    <row r="100469" spans="1:6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3138"/>
        <v>20</v>
      </c>
      <c r="F100469" t="str">
        <f t="shared" si="3139"/>
        <v>Будние</v>
      </c>
    </row>
    <row r="100470" spans="1:6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3138"/>
        <v>20</v>
      </c>
      <c r="F100470" t="str">
        <f t="shared" si="3139"/>
        <v>Будние</v>
      </c>
    </row>
    <row r="100471" spans="1:6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3138"/>
        <v>20</v>
      </c>
      <c r="F100471" t="str">
        <f t="shared" si="3139"/>
        <v>Будние</v>
      </c>
    </row>
    <row r="100472" spans="1:6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3138"/>
        <v>20</v>
      </c>
      <c r="F100472" t="str">
        <f t="shared" si="3139"/>
        <v>Будние</v>
      </c>
    </row>
    <row r="100473" spans="1:6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3138"/>
        <v>20</v>
      </c>
      <c r="F100473" t="str">
        <f t="shared" si="3139"/>
        <v>Будние</v>
      </c>
    </row>
    <row r="100474" spans="1:6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3138"/>
        <v>20</v>
      </c>
      <c r="F100474" t="str">
        <f t="shared" si="3139"/>
        <v>Будние</v>
      </c>
    </row>
    <row r="100475" spans="1:6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3138"/>
        <v>20</v>
      </c>
      <c r="F100475" t="str">
        <f t="shared" si="3139"/>
        <v>Будние</v>
      </c>
    </row>
    <row r="100476" spans="1:6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3138"/>
        <v>20</v>
      </c>
      <c r="F100476" t="str">
        <f t="shared" si="3139"/>
        <v>Будние</v>
      </c>
    </row>
    <row r="100477" spans="1:6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3138"/>
        <v>20</v>
      </c>
      <c r="F100477" t="str">
        <f t="shared" si="3139"/>
        <v>Будние</v>
      </c>
    </row>
    <row r="100478" spans="1:6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3138"/>
        <v>20</v>
      </c>
      <c r="F100478" t="str">
        <f t="shared" si="3139"/>
        <v>Будние</v>
      </c>
    </row>
    <row r="100479" spans="1:6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3138"/>
        <v>20</v>
      </c>
      <c r="F100479" t="str">
        <f t="shared" si="3139"/>
        <v>Будние</v>
      </c>
    </row>
    <row r="100480" spans="1:6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3138"/>
        <v>20</v>
      </c>
      <c r="F100480" t="str">
        <f t="shared" si="3139"/>
        <v>Будние</v>
      </c>
    </row>
    <row r="100481" spans="1:6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3138"/>
        <v>20</v>
      </c>
      <c r="F100481" t="str">
        <f t="shared" si="3139"/>
        <v>Будние</v>
      </c>
    </row>
    <row r="100482" spans="1:6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3138"/>
        <v>20</v>
      </c>
      <c r="F100482" t="str">
        <f t="shared" si="3139"/>
        <v>Будние</v>
      </c>
    </row>
    <row r="100483" spans="1:6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3140">HOUR(B100483)</f>
        <v>20</v>
      </c>
      <c r="F100483" t="str">
        <f t="shared" si="3139"/>
        <v>Будние</v>
      </c>
    </row>
    <row r="100484" spans="1:6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3140"/>
        <v>20</v>
      </c>
      <c r="F100484" t="str">
        <f t="shared" ref="F100484:F100547" si="3141">IF(OR(WEEKDAY(B100484,11)=6,WEEKDAY(B100484,11)=6),"Выходные","Будние")</f>
        <v>Будние</v>
      </c>
    </row>
    <row r="100485" spans="1:6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3140"/>
        <v>20</v>
      </c>
      <c r="F100485" t="str">
        <f t="shared" si="3141"/>
        <v>Будние</v>
      </c>
    </row>
    <row r="100486" spans="1:6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3140"/>
        <v>20</v>
      </c>
      <c r="F100486" t="str">
        <f t="shared" si="3141"/>
        <v>Будние</v>
      </c>
    </row>
    <row r="100487" spans="1:6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3140"/>
        <v>20</v>
      </c>
      <c r="F100487" t="str">
        <f t="shared" si="3141"/>
        <v>Будние</v>
      </c>
    </row>
    <row r="100488" spans="1:6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3140"/>
        <v>20</v>
      </c>
      <c r="F100488" t="str">
        <f t="shared" si="3141"/>
        <v>Будние</v>
      </c>
    </row>
    <row r="100489" spans="1:6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3140"/>
        <v>20</v>
      </c>
      <c r="F100489" t="str">
        <f t="shared" si="3141"/>
        <v>Будние</v>
      </c>
    </row>
    <row r="100490" spans="1:6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3140"/>
        <v>20</v>
      </c>
      <c r="F100490" t="str">
        <f t="shared" si="3141"/>
        <v>Будние</v>
      </c>
    </row>
    <row r="100491" spans="1:6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3140"/>
        <v>20</v>
      </c>
      <c r="F100491" t="str">
        <f t="shared" si="3141"/>
        <v>Будние</v>
      </c>
    </row>
    <row r="100492" spans="1:6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3140"/>
        <v>20</v>
      </c>
      <c r="F100492" t="str">
        <f t="shared" si="3141"/>
        <v>Будние</v>
      </c>
    </row>
    <row r="100493" spans="1:6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3140"/>
        <v>20</v>
      </c>
      <c r="F100493" t="str">
        <f t="shared" si="3141"/>
        <v>Будние</v>
      </c>
    </row>
    <row r="100494" spans="1:6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3140"/>
        <v>20</v>
      </c>
      <c r="F100494" t="str">
        <f t="shared" si="3141"/>
        <v>Будние</v>
      </c>
    </row>
    <row r="100495" spans="1:6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3140"/>
        <v>20</v>
      </c>
      <c r="F100495" t="str">
        <f t="shared" si="3141"/>
        <v>Будние</v>
      </c>
    </row>
    <row r="100496" spans="1:6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3140"/>
        <v>20</v>
      </c>
      <c r="F100496" t="str">
        <f t="shared" si="3141"/>
        <v>Будние</v>
      </c>
    </row>
    <row r="100497" spans="1:6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3140"/>
        <v>20</v>
      </c>
      <c r="F100497" t="str">
        <f t="shared" si="3141"/>
        <v>Будние</v>
      </c>
    </row>
    <row r="100498" spans="1:6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3140"/>
        <v>20</v>
      </c>
      <c r="F100498" t="str">
        <f t="shared" si="3141"/>
        <v>Будние</v>
      </c>
    </row>
    <row r="100499" spans="1:6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3140"/>
        <v>20</v>
      </c>
      <c r="F100499" t="str">
        <f t="shared" si="3141"/>
        <v>Будние</v>
      </c>
    </row>
    <row r="100500" spans="1:6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3140"/>
        <v>20</v>
      </c>
      <c r="F100500" t="str">
        <f t="shared" si="3141"/>
        <v>Будние</v>
      </c>
    </row>
    <row r="100501" spans="1:6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3140"/>
        <v>20</v>
      </c>
      <c r="F100501" t="str">
        <f t="shared" si="3141"/>
        <v>Будние</v>
      </c>
    </row>
    <row r="100502" spans="1:6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3140"/>
        <v>20</v>
      </c>
      <c r="F100502" t="str">
        <f t="shared" si="3141"/>
        <v>Будние</v>
      </c>
    </row>
    <row r="100503" spans="1:6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3140"/>
        <v>20</v>
      </c>
      <c r="F100503" t="str">
        <f t="shared" si="3141"/>
        <v>Будние</v>
      </c>
    </row>
    <row r="100504" spans="1:6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3140"/>
        <v>20</v>
      </c>
      <c r="F100504" t="str">
        <f t="shared" si="3141"/>
        <v>Будние</v>
      </c>
    </row>
    <row r="100505" spans="1:6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3140"/>
        <v>20</v>
      </c>
      <c r="F100505" t="str">
        <f t="shared" si="3141"/>
        <v>Будние</v>
      </c>
    </row>
    <row r="100506" spans="1:6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3140"/>
        <v>20</v>
      </c>
      <c r="F100506" t="str">
        <f t="shared" si="3141"/>
        <v>Будние</v>
      </c>
    </row>
    <row r="100507" spans="1:6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3140"/>
        <v>20</v>
      </c>
      <c r="F100507" t="str">
        <f t="shared" si="3141"/>
        <v>Будние</v>
      </c>
    </row>
    <row r="100508" spans="1:6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3140"/>
        <v>20</v>
      </c>
      <c r="F100508" t="str">
        <f t="shared" si="3141"/>
        <v>Будние</v>
      </c>
    </row>
    <row r="100509" spans="1:6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3140"/>
        <v>20</v>
      </c>
      <c r="F100509" t="str">
        <f t="shared" si="3141"/>
        <v>Будние</v>
      </c>
    </row>
    <row r="100510" spans="1:6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3140"/>
        <v>20</v>
      </c>
      <c r="F100510" t="str">
        <f t="shared" si="3141"/>
        <v>Будние</v>
      </c>
    </row>
    <row r="100511" spans="1:6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3140"/>
        <v>20</v>
      </c>
      <c r="F100511" t="str">
        <f t="shared" si="3141"/>
        <v>Будние</v>
      </c>
    </row>
    <row r="100512" spans="1:6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3140"/>
        <v>20</v>
      </c>
      <c r="F100512" t="str">
        <f t="shared" si="3141"/>
        <v>Будние</v>
      </c>
    </row>
    <row r="100513" spans="1:6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3140"/>
        <v>20</v>
      </c>
      <c r="F100513" t="str">
        <f t="shared" si="3141"/>
        <v>Будние</v>
      </c>
    </row>
    <row r="100514" spans="1:6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3140"/>
        <v>20</v>
      </c>
      <c r="F100514" t="str">
        <f t="shared" si="3141"/>
        <v>Будние</v>
      </c>
    </row>
    <row r="100515" spans="1:6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3140"/>
        <v>20</v>
      </c>
      <c r="F100515" t="str">
        <f t="shared" si="3141"/>
        <v>Будние</v>
      </c>
    </row>
    <row r="100516" spans="1:6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3140"/>
        <v>20</v>
      </c>
      <c r="F100516" t="str">
        <f t="shared" si="3141"/>
        <v>Будние</v>
      </c>
    </row>
    <row r="100517" spans="1:6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3140"/>
        <v>20</v>
      </c>
      <c r="F100517" t="str">
        <f t="shared" si="3141"/>
        <v>Будние</v>
      </c>
    </row>
    <row r="100518" spans="1:6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3140"/>
        <v>20</v>
      </c>
      <c r="F100518" t="str">
        <f t="shared" si="3141"/>
        <v>Будние</v>
      </c>
    </row>
    <row r="100519" spans="1:6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3140"/>
        <v>20</v>
      </c>
      <c r="F100519" t="str">
        <f t="shared" si="3141"/>
        <v>Будние</v>
      </c>
    </row>
    <row r="100520" spans="1:6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3140"/>
        <v>20</v>
      </c>
      <c r="F100520" t="str">
        <f t="shared" si="3141"/>
        <v>Будние</v>
      </c>
    </row>
    <row r="100521" spans="1:6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3140"/>
        <v>20</v>
      </c>
      <c r="F100521" t="str">
        <f t="shared" si="3141"/>
        <v>Будние</v>
      </c>
    </row>
    <row r="100522" spans="1:6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3140"/>
        <v>21</v>
      </c>
      <c r="F100522" t="str">
        <f t="shared" si="3141"/>
        <v>Будние</v>
      </c>
    </row>
    <row r="100523" spans="1:6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3140"/>
        <v>21</v>
      </c>
      <c r="F100523" t="str">
        <f t="shared" si="3141"/>
        <v>Будние</v>
      </c>
    </row>
    <row r="100524" spans="1:6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3140"/>
        <v>21</v>
      </c>
      <c r="F100524" t="str">
        <f t="shared" si="3141"/>
        <v>Будние</v>
      </c>
    </row>
    <row r="100525" spans="1:6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3140"/>
        <v>21</v>
      </c>
      <c r="F100525" t="str">
        <f t="shared" si="3141"/>
        <v>Будние</v>
      </c>
    </row>
    <row r="100526" spans="1:6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3140"/>
        <v>21</v>
      </c>
      <c r="F100526" t="str">
        <f t="shared" si="3141"/>
        <v>Будние</v>
      </c>
    </row>
    <row r="100527" spans="1:6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3140"/>
        <v>21</v>
      </c>
      <c r="F100527" t="str">
        <f t="shared" si="3141"/>
        <v>Будние</v>
      </c>
    </row>
    <row r="100528" spans="1:6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3140"/>
        <v>21</v>
      </c>
      <c r="F100528" t="str">
        <f t="shared" si="3141"/>
        <v>Будние</v>
      </c>
    </row>
    <row r="100529" spans="1:6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3140"/>
        <v>21</v>
      </c>
      <c r="F100529" t="str">
        <f t="shared" si="3141"/>
        <v>Будние</v>
      </c>
    </row>
    <row r="100530" spans="1:6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3140"/>
        <v>21</v>
      </c>
      <c r="F100530" t="str">
        <f t="shared" si="3141"/>
        <v>Будние</v>
      </c>
    </row>
    <row r="100531" spans="1:6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3140"/>
        <v>21</v>
      </c>
      <c r="F100531" t="str">
        <f t="shared" si="3141"/>
        <v>Будние</v>
      </c>
    </row>
    <row r="100532" spans="1:6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3140"/>
        <v>21</v>
      </c>
      <c r="F100532" t="str">
        <f t="shared" si="3141"/>
        <v>Будние</v>
      </c>
    </row>
    <row r="100533" spans="1:6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3140"/>
        <v>21</v>
      </c>
      <c r="F100533" t="str">
        <f t="shared" si="3141"/>
        <v>Будние</v>
      </c>
    </row>
    <row r="100534" spans="1:6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3140"/>
        <v>21</v>
      </c>
      <c r="F100534" t="str">
        <f t="shared" si="3141"/>
        <v>Будние</v>
      </c>
    </row>
    <row r="100535" spans="1:6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3140"/>
        <v>21</v>
      </c>
      <c r="F100535" t="str">
        <f t="shared" si="3141"/>
        <v>Будние</v>
      </c>
    </row>
    <row r="100536" spans="1:6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3140"/>
        <v>21</v>
      </c>
      <c r="F100536" t="str">
        <f t="shared" si="3141"/>
        <v>Будние</v>
      </c>
    </row>
    <row r="100537" spans="1:6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3140"/>
        <v>21</v>
      </c>
      <c r="F100537" t="str">
        <f t="shared" si="3141"/>
        <v>Будние</v>
      </c>
    </row>
    <row r="100538" spans="1:6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3140"/>
        <v>21</v>
      </c>
      <c r="F100538" t="str">
        <f t="shared" si="3141"/>
        <v>Будние</v>
      </c>
    </row>
    <row r="100539" spans="1:6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3140"/>
        <v>21</v>
      </c>
      <c r="F100539" t="str">
        <f t="shared" si="3141"/>
        <v>Будние</v>
      </c>
    </row>
    <row r="100540" spans="1:6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3140"/>
        <v>21</v>
      </c>
      <c r="F100540" t="str">
        <f t="shared" si="3141"/>
        <v>Будние</v>
      </c>
    </row>
    <row r="100541" spans="1:6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3140"/>
        <v>21</v>
      </c>
      <c r="F100541" t="str">
        <f t="shared" si="3141"/>
        <v>Будние</v>
      </c>
    </row>
    <row r="100542" spans="1:6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3140"/>
        <v>21</v>
      </c>
      <c r="F100542" t="str">
        <f t="shared" si="3141"/>
        <v>Будние</v>
      </c>
    </row>
    <row r="100543" spans="1:6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3140"/>
        <v>21</v>
      </c>
      <c r="F100543" t="str">
        <f t="shared" si="3141"/>
        <v>Будние</v>
      </c>
    </row>
    <row r="100544" spans="1:6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3140"/>
        <v>21</v>
      </c>
      <c r="F100544" t="str">
        <f t="shared" si="3141"/>
        <v>Будние</v>
      </c>
    </row>
    <row r="100545" spans="1:6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3140"/>
        <v>21</v>
      </c>
      <c r="F100545" t="str">
        <f t="shared" si="3141"/>
        <v>Будние</v>
      </c>
    </row>
    <row r="100546" spans="1:6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3140"/>
        <v>21</v>
      </c>
      <c r="F100546" t="str">
        <f t="shared" si="3141"/>
        <v>Будние</v>
      </c>
    </row>
    <row r="100547" spans="1:6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3142">HOUR(B100547)</f>
        <v>21</v>
      </c>
      <c r="F100547" t="str">
        <f t="shared" si="3141"/>
        <v>Будние</v>
      </c>
    </row>
    <row r="100548" spans="1:6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3142"/>
        <v>21</v>
      </c>
      <c r="F100548" t="str">
        <f t="shared" ref="F100548:F100611" si="3143">IF(OR(WEEKDAY(B100548,11)=6,WEEKDAY(B100548,11)=6),"Выходные","Будние")</f>
        <v>Будние</v>
      </c>
    </row>
    <row r="100549" spans="1:6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3142"/>
        <v>21</v>
      </c>
      <c r="F100549" t="str">
        <f t="shared" si="3143"/>
        <v>Будние</v>
      </c>
    </row>
    <row r="100550" spans="1:6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3142"/>
        <v>21</v>
      </c>
      <c r="F100550" t="str">
        <f t="shared" si="3143"/>
        <v>Будние</v>
      </c>
    </row>
    <row r="100551" spans="1:6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3142"/>
        <v>21</v>
      </c>
      <c r="F100551" t="str">
        <f t="shared" si="3143"/>
        <v>Будние</v>
      </c>
    </row>
    <row r="100552" spans="1:6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3142"/>
        <v>21</v>
      </c>
      <c r="F100552" t="str">
        <f t="shared" si="3143"/>
        <v>Будние</v>
      </c>
    </row>
    <row r="100553" spans="1:6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3142"/>
        <v>21</v>
      </c>
      <c r="F100553" t="str">
        <f t="shared" si="3143"/>
        <v>Будние</v>
      </c>
    </row>
    <row r="100554" spans="1:6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3142"/>
        <v>21</v>
      </c>
      <c r="F100554" t="str">
        <f t="shared" si="3143"/>
        <v>Будние</v>
      </c>
    </row>
    <row r="100555" spans="1:6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3142"/>
        <v>21</v>
      </c>
      <c r="F100555" t="str">
        <f t="shared" si="3143"/>
        <v>Будние</v>
      </c>
    </row>
    <row r="100556" spans="1:6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3142"/>
        <v>21</v>
      </c>
      <c r="F100556" t="str">
        <f t="shared" si="3143"/>
        <v>Будние</v>
      </c>
    </row>
    <row r="100557" spans="1:6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3142"/>
        <v>21</v>
      </c>
      <c r="F100557" t="str">
        <f t="shared" si="3143"/>
        <v>Будние</v>
      </c>
    </row>
    <row r="100558" spans="1:6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3142"/>
        <v>21</v>
      </c>
      <c r="F100558" t="str">
        <f t="shared" si="3143"/>
        <v>Будние</v>
      </c>
    </row>
    <row r="100559" spans="1:6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3142"/>
        <v>21</v>
      </c>
      <c r="F100559" t="str">
        <f t="shared" si="3143"/>
        <v>Будние</v>
      </c>
    </row>
    <row r="100560" spans="1:6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3142"/>
        <v>21</v>
      </c>
      <c r="F100560" t="str">
        <f t="shared" si="3143"/>
        <v>Будние</v>
      </c>
    </row>
    <row r="100561" spans="1:6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3142"/>
        <v>21</v>
      </c>
      <c r="F100561" t="str">
        <f t="shared" si="3143"/>
        <v>Будние</v>
      </c>
    </row>
    <row r="100562" spans="1:6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3142"/>
        <v>21</v>
      </c>
      <c r="F100562" t="str">
        <f t="shared" si="3143"/>
        <v>Будние</v>
      </c>
    </row>
    <row r="100563" spans="1:6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3142"/>
        <v>21</v>
      </c>
      <c r="F100563" t="str">
        <f t="shared" si="3143"/>
        <v>Будние</v>
      </c>
    </row>
    <row r="100564" spans="1:6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3142"/>
        <v>21</v>
      </c>
      <c r="F100564" t="str">
        <f t="shared" si="3143"/>
        <v>Будние</v>
      </c>
    </row>
    <row r="100565" spans="1:6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3142"/>
        <v>21</v>
      </c>
      <c r="F100565" t="str">
        <f t="shared" si="3143"/>
        <v>Будние</v>
      </c>
    </row>
    <row r="100566" spans="1:6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3142"/>
        <v>21</v>
      </c>
      <c r="F100566" t="str">
        <f t="shared" si="3143"/>
        <v>Будние</v>
      </c>
    </row>
    <row r="100567" spans="1:6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3142"/>
        <v>21</v>
      </c>
      <c r="F100567" t="str">
        <f t="shared" si="3143"/>
        <v>Будние</v>
      </c>
    </row>
    <row r="100568" spans="1:6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3142"/>
        <v>21</v>
      </c>
      <c r="F100568" t="str">
        <f t="shared" si="3143"/>
        <v>Будние</v>
      </c>
    </row>
    <row r="100569" spans="1:6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3142"/>
        <v>21</v>
      </c>
      <c r="F100569" t="str">
        <f t="shared" si="3143"/>
        <v>Будние</v>
      </c>
    </row>
    <row r="100570" spans="1:6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3142"/>
        <v>21</v>
      </c>
      <c r="F100570" t="str">
        <f t="shared" si="3143"/>
        <v>Будние</v>
      </c>
    </row>
    <row r="100571" spans="1:6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3142"/>
        <v>21</v>
      </c>
      <c r="F100571" t="str">
        <f t="shared" si="3143"/>
        <v>Будние</v>
      </c>
    </row>
    <row r="100572" spans="1:6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3142"/>
        <v>21</v>
      </c>
      <c r="F100572" t="str">
        <f t="shared" si="3143"/>
        <v>Будние</v>
      </c>
    </row>
    <row r="100573" spans="1:6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3142"/>
        <v>21</v>
      </c>
      <c r="F100573" t="str">
        <f t="shared" si="3143"/>
        <v>Будние</v>
      </c>
    </row>
    <row r="100574" spans="1:6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3142"/>
        <v>22</v>
      </c>
      <c r="F100574" t="str">
        <f t="shared" si="3143"/>
        <v>Будние</v>
      </c>
    </row>
    <row r="100575" spans="1:6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3142"/>
        <v>22</v>
      </c>
      <c r="F100575" t="str">
        <f t="shared" si="3143"/>
        <v>Будние</v>
      </c>
    </row>
    <row r="100576" spans="1:6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3142"/>
        <v>22</v>
      </c>
      <c r="F100576" t="str">
        <f t="shared" si="3143"/>
        <v>Будние</v>
      </c>
    </row>
    <row r="100577" spans="1:6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3142"/>
        <v>22</v>
      </c>
      <c r="F100577" t="str">
        <f t="shared" si="3143"/>
        <v>Будние</v>
      </c>
    </row>
    <row r="100578" spans="1:6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3142"/>
        <v>22</v>
      </c>
      <c r="F100578" t="str">
        <f t="shared" si="3143"/>
        <v>Будние</v>
      </c>
    </row>
    <row r="100579" spans="1:6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3142"/>
        <v>22</v>
      </c>
      <c r="F100579" t="str">
        <f t="shared" si="3143"/>
        <v>Будние</v>
      </c>
    </row>
    <row r="100580" spans="1:6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3142"/>
        <v>22</v>
      </c>
      <c r="F100580" t="str">
        <f t="shared" si="3143"/>
        <v>Будние</v>
      </c>
    </row>
    <row r="100581" spans="1:6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3142"/>
        <v>22</v>
      </c>
      <c r="F100581" t="str">
        <f t="shared" si="3143"/>
        <v>Будние</v>
      </c>
    </row>
    <row r="100582" spans="1:6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3142"/>
        <v>22</v>
      </c>
      <c r="F100582" t="str">
        <f t="shared" si="3143"/>
        <v>Будние</v>
      </c>
    </row>
    <row r="100583" spans="1:6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3142"/>
        <v>22</v>
      </c>
      <c r="F100583" t="str">
        <f t="shared" si="3143"/>
        <v>Будние</v>
      </c>
    </row>
    <row r="100584" spans="1:6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3142"/>
        <v>22</v>
      </c>
      <c r="F100584" t="str">
        <f t="shared" si="3143"/>
        <v>Будние</v>
      </c>
    </row>
    <row r="100585" spans="1:6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3142"/>
        <v>22</v>
      </c>
      <c r="F100585" t="str">
        <f t="shared" si="3143"/>
        <v>Будние</v>
      </c>
    </row>
    <row r="100586" spans="1:6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3142"/>
        <v>22</v>
      </c>
      <c r="F100586" t="str">
        <f t="shared" si="3143"/>
        <v>Будние</v>
      </c>
    </row>
    <row r="100587" spans="1:6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3142"/>
        <v>22</v>
      </c>
      <c r="F100587" t="str">
        <f t="shared" si="3143"/>
        <v>Будние</v>
      </c>
    </row>
    <row r="100588" spans="1:6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3142"/>
        <v>22</v>
      </c>
      <c r="F100588" t="str">
        <f t="shared" si="3143"/>
        <v>Будние</v>
      </c>
    </row>
    <row r="100589" spans="1:6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3142"/>
        <v>22</v>
      </c>
      <c r="F100589" t="str">
        <f t="shared" si="3143"/>
        <v>Будние</v>
      </c>
    </row>
    <row r="100590" spans="1:6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3142"/>
        <v>22</v>
      </c>
      <c r="F100590" t="str">
        <f t="shared" si="3143"/>
        <v>Будние</v>
      </c>
    </row>
    <row r="100591" spans="1:6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3142"/>
        <v>22</v>
      </c>
      <c r="F100591" t="str">
        <f t="shared" si="3143"/>
        <v>Будние</v>
      </c>
    </row>
    <row r="100592" spans="1:6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3142"/>
        <v>22</v>
      </c>
      <c r="F100592" t="str">
        <f t="shared" si="3143"/>
        <v>Будние</v>
      </c>
    </row>
    <row r="100593" spans="1:6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3142"/>
        <v>22</v>
      </c>
      <c r="F100593" t="str">
        <f t="shared" si="3143"/>
        <v>Будние</v>
      </c>
    </row>
    <row r="100594" spans="1:6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3142"/>
        <v>22</v>
      </c>
      <c r="F100594" t="str">
        <f t="shared" si="3143"/>
        <v>Будние</v>
      </c>
    </row>
    <row r="100595" spans="1:6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3142"/>
        <v>22</v>
      </c>
      <c r="F100595" t="str">
        <f t="shared" si="3143"/>
        <v>Будние</v>
      </c>
    </row>
    <row r="100596" spans="1:6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3142"/>
        <v>22</v>
      </c>
      <c r="F100596" t="str">
        <f t="shared" si="3143"/>
        <v>Будние</v>
      </c>
    </row>
    <row r="100597" spans="1:6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3142"/>
        <v>22</v>
      </c>
      <c r="F100597" t="str">
        <f t="shared" si="3143"/>
        <v>Будние</v>
      </c>
    </row>
    <row r="100598" spans="1:6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3142"/>
        <v>22</v>
      </c>
      <c r="F100598" t="str">
        <f t="shared" si="3143"/>
        <v>Будние</v>
      </c>
    </row>
    <row r="100599" spans="1:6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3142"/>
        <v>22</v>
      </c>
      <c r="F100599" t="str">
        <f t="shared" si="3143"/>
        <v>Будние</v>
      </c>
    </row>
    <row r="100600" spans="1:6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3142"/>
        <v>22</v>
      </c>
      <c r="F100600" t="str">
        <f t="shared" si="3143"/>
        <v>Будние</v>
      </c>
    </row>
    <row r="100601" spans="1:6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3142"/>
        <v>22</v>
      </c>
      <c r="F100601" t="str">
        <f t="shared" si="3143"/>
        <v>Будние</v>
      </c>
    </row>
    <row r="100602" spans="1:6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3142"/>
        <v>22</v>
      </c>
      <c r="F100602" t="str">
        <f t="shared" si="3143"/>
        <v>Будние</v>
      </c>
    </row>
    <row r="100603" spans="1:6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3142"/>
        <v>22</v>
      </c>
      <c r="F100603" t="str">
        <f t="shared" si="3143"/>
        <v>Будние</v>
      </c>
    </row>
    <row r="100604" spans="1:6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3142"/>
        <v>22</v>
      </c>
      <c r="F100604" t="str">
        <f t="shared" si="3143"/>
        <v>Будние</v>
      </c>
    </row>
    <row r="100605" spans="1:6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3142"/>
        <v>22</v>
      </c>
      <c r="F100605" t="str">
        <f t="shared" si="3143"/>
        <v>Будние</v>
      </c>
    </row>
    <row r="100606" spans="1:6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3142"/>
        <v>22</v>
      </c>
      <c r="F100606" t="str">
        <f t="shared" si="3143"/>
        <v>Будние</v>
      </c>
    </row>
    <row r="100607" spans="1:6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3142"/>
        <v>22</v>
      </c>
      <c r="F100607" t="str">
        <f t="shared" si="3143"/>
        <v>Будние</v>
      </c>
    </row>
    <row r="100608" spans="1:6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3142"/>
        <v>22</v>
      </c>
      <c r="F100608" t="str">
        <f t="shared" si="3143"/>
        <v>Будние</v>
      </c>
    </row>
    <row r="100609" spans="1:6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3142"/>
        <v>22</v>
      </c>
      <c r="F100609" t="str">
        <f t="shared" si="3143"/>
        <v>Будние</v>
      </c>
    </row>
    <row r="100610" spans="1:6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3142"/>
        <v>22</v>
      </c>
      <c r="F100610" t="str">
        <f t="shared" si="3143"/>
        <v>Будние</v>
      </c>
    </row>
    <row r="100611" spans="1:6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3144">HOUR(B100611)</f>
        <v>22</v>
      </c>
      <c r="F100611" t="str">
        <f t="shared" si="3143"/>
        <v>Будние</v>
      </c>
    </row>
    <row r="100612" spans="1:6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3144"/>
        <v>22</v>
      </c>
      <c r="F100612" t="str">
        <f t="shared" ref="F100612:F100675" si="3145">IF(OR(WEEKDAY(B100612,11)=6,WEEKDAY(B100612,11)=6),"Выходные","Будние")</f>
        <v>Будние</v>
      </c>
    </row>
    <row r="100613" spans="1:6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3144"/>
        <v>22</v>
      </c>
      <c r="F100613" t="str">
        <f t="shared" si="3145"/>
        <v>Будние</v>
      </c>
    </row>
    <row r="100614" spans="1:6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3144"/>
        <v>22</v>
      </c>
      <c r="F100614" t="str">
        <f t="shared" si="3145"/>
        <v>Будние</v>
      </c>
    </row>
    <row r="100615" spans="1:6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3144"/>
        <v>22</v>
      </c>
      <c r="F100615" t="str">
        <f t="shared" si="3145"/>
        <v>Будние</v>
      </c>
    </row>
    <row r="100616" spans="1:6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3144"/>
        <v>22</v>
      </c>
      <c r="F100616" t="str">
        <f t="shared" si="3145"/>
        <v>Будние</v>
      </c>
    </row>
    <row r="100617" spans="1:6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3144"/>
        <v>22</v>
      </c>
      <c r="F100617" t="str">
        <f t="shared" si="3145"/>
        <v>Будние</v>
      </c>
    </row>
    <row r="100618" spans="1:6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3144"/>
        <v>22</v>
      </c>
      <c r="F100618" t="str">
        <f t="shared" si="3145"/>
        <v>Будние</v>
      </c>
    </row>
    <row r="100619" spans="1:6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3144"/>
        <v>22</v>
      </c>
      <c r="F100619" t="str">
        <f t="shared" si="3145"/>
        <v>Будние</v>
      </c>
    </row>
    <row r="100620" spans="1:6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3144"/>
        <v>22</v>
      </c>
      <c r="F100620" t="str">
        <f t="shared" si="3145"/>
        <v>Будние</v>
      </c>
    </row>
    <row r="100621" spans="1:6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3144"/>
        <v>22</v>
      </c>
      <c r="F100621" t="str">
        <f t="shared" si="3145"/>
        <v>Будние</v>
      </c>
    </row>
    <row r="100622" spans="1:6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3144"/>
        <v>22</v>
      </c>
      <c r="F100622" t="str">
        <f t="shared" si="3145"/>
        <v>Будние</v>
      </c>
    </row>
    <row r="100623" spans="1:6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3144"/>
        <v>22</v>
      </c>
      <c r="F100623" t="str">
        <f t="shared" si="3145"/>
        <v>Будние</v>
      </c>
    </row>
    <row r="100624" spans="1:6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3144"/>
        <v>22</v>
      </c>
      <c r="F100624" t="str">
        <f t="shared" si="3145"/>
        <v>Будние</v>
      </c>
    </row>
    <row r="100625" spans="1:6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3144"/>
        <v>22</v>
      </c>
      <c r="F100625" t="str">
        <f t="shared" si="3145"/>
        <v>Будние</v>
      </c>
    </row>
    <row r="100626" spans="1:6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3144"/>
        <v>23</v>
      </c>
      <c r="F100626" t="str">
        <f t="shared" si="3145"/>
        <v>Будние</v>
      </c>
    </row>
    <row r="100627" spans="1:6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3144"/>
        <v>23</v>
      </c>
      <c r="F100627" t="str">
        <f t="shared" si="3145"/>
        <v>Будние</v>
      </c>
    </row>
    <row r="100628" spans="1:6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3144"/>
        <v>23</v>
      </c>
      <c r="F100628" t="str">
        <f t="shared" si="3145"/>
        <v>Будние</v>
      </c>
    </row>
    <row r="100629" spans="1:6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3144"/>
        <v>23</v>
      </c>
      <c r="F100629" t="str">
        <f t="shared" si="3145"/>
        <v>Будние</v>
      </c>
    </row>
    <row r="100630" spans="1:6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3144"/>
        <v>23</v>
      </c>
      <c r="F100630" t="str">
        <f t="shared" si="3145"/>
        <v>Будние</v>
      </c>
    </row>
    <row r="100631" spans="1:6" x14ac:dyDescent="0.25">
      <c r="A100631">
        <v>304505</v>
      </c>
      <c r="B100631" s="2">
        <v>44399.96</v>
      </c>
      <c r="C100631">
        <v>214197</v>
      </c>
      <c r="D100631">
        <v>304722</v>
      </c>
      <c r="E100631">
        <f t="shared" si="3144"/>
        <v>23</v>
      </c>
      <c r="F100631" t="str">
        <f t="shared" si="3145"/>
        <v>Будние</v>
      </c>
    </row>
    <row r="100632" spans="1:6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3144"/>
        <v>23</v>
      </c>
      <c r="F100632" t="str">
        <f t="shared" si="3145"/>
        <v>Будние</v>
      </c>
    </row>
    <row r="100633" spans="1:6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3144"/>
        <v>23</v>
      </c>
      <c r="F100633" t="str">
        <f t="shared" si="3145"/>
        <v>Будние</v>
      </c>
    </row>
    <row r="100634" spans="1:6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3144"/>
        <v>23</v>
      </c>
      <c r="F100634" t="str">
        <f t="shared" si="3145"/>
        <v>Будние</v>
      </c>
    </row>
    <row r="100635" spans="1:6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3144"/>
        <v>23</v>
      </c>
      <c r="F100635" t="str">
        <f t="shared" si="3145"/>
        <v>Будние</v>
      </c>
    </row>
    <row r="100636" spans="1:6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3144"/>
        <v>23</v>
      </c>
      <c r="F100636" t="str">
        <f t="shared" si="3145"/>
        <v>Будние</v>
      </c>
    </row>
    <row r="100637" spans="1:6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3144"/>
        <v>23</v>
      </c>
      <c r="F100637" t="str">
        <f t="shared" si="3145"/>
        <v>Будние</v>
      </c>
    </row>
    <row r="100638" spans="1:6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3144"/>
        <v>23</v>
      </c>
      <c r="F100638" t="str">
        <f t="shared" si="3145"/>
        <v>Будние</v>
      </c>
    </row>
    <row r="100639" spans="1:6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3144"/>
        <v>23</v>
      </c>
      <c r="F100639" t="str">
        <f t="shared" si="3145"/>
        <v>Будние</v>
      </c>
    </row>
    <row r="100640" spans="1:6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3144"/>
        <v>23</v>
      </c>
      <c r="F100640" t="str">
        <f t="shared" si="3145"/>
        <v>Будние</v>
      </c>
    </row>
    <row r="100641" spans="1:6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3144"/>
        <v>23</v>
      </c>
      <c r="F100641" t="str">
        <f t="shared" si="3145"/>
        <v>Будние</v>
      </c>
    </row>
    <row r="100642" spans="1:6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3144"/>
        <v>23</v>
      </c>
      <c r="F100642" t="str">
        <f t="shared" si="3145"/>
        <v>Будние</v>
      </c>
    </row>
    <row r="100643" spans="1:6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3144"/>
        <v>23</v>
      </c>
      <c r="F100643" t="str">
        <f t="shared" si="3145"/>
        <v>Будние</v>
      </c>
    </row>
    <row r="100644" spans="1:6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3144"/>
        <v>23</v>
      </c>
      <c r="F100644" t="str">
        <f t="shared" si="3145"/>
        <v>Будние</v>
      </c>
    </row>
    <row r="100645" spans="1:6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3144"/>
        <v>23</v>
      </c>
      <c r="F100645" t="str">
        <f t="shared" si="3145"/>
        <v>Будние</v>
      </c>
    </row>
    <row r="100646" spans="1:6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3144"/>
        <v>23</v>
      </c>
      <c r="F100646" t="str">
        <f t="shared" si="3145"/>
        <v>Будние</v>
      </c>
    </row>
    <row r="100647" spans="1:6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3144"/>
        <v>23</v>
      </c>
      <c r="F100647" t="str">
        <f t="shared" si="3145"/>
        <v>Будние</v>
      </c>
    </row>
    <row r="100648" spans="1:6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3144"/>
        <v>23</v>
      </c>
      <c r="F100648" t="str">
        <f t="shared" si="3145"/>
        <v>Будние</v>
      </c>
    </row>
    <row r="100649" spans="1:6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3144"/>
        <v>23</v>
      </c>
      <c r="F100649" t="str">
        <f t="shared" si="3145"/>
        <v>Будние</v>
      </c>
    </row>
    <row r="100650" spans="1:6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3144"/>
        <v>23</v>
      </c>
      <c r="F100650" t="str">
        <f t="shared" si="3145"/>
        <v>Будние</v>
      </c>
    </row>
    <row r="100651" spans="1:6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3144"/>
        <v>23</v>
      </c>
      <c r="F100651" t="str">
        <f t="shared" si="3145"/>
        <v>Будние</v>
      </c>
    </row>
    <row r="100652" spans="1:6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3144"/>
        <v>23</v>
      </c>
      <c r="F100652" t="str">
        <f t="shared" si="3145"/>
        <v>Будние</v>
      </c>
    </row>
    <row r="100653" spans="1:6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3144"/>
        <v>23</v>
      </c>
      <c r="F100653" t="str">
        <f t="shared" si="3145"/>
        <v>Будние</v>
      </c>
    </row>
    <row r="100654" spans="1:6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3144"/>
        <v>23</v>
      </c>
      <c r="F100654" t="str">
        <f t="shared" si="3145"/>
        <v>Будние</v>
      </c>
    </row>
    <row r="100655" spans="1:6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3144"/>
        <v>23</v>
      </c>
      <c r="F100655" t="str">
        <f t="shared" si="3145"/>
        <v>Будние</v>
      </c>
    </row>
    <row r="100656" spans="1:6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3144"/>
        <v>23</v>
      </c>
      <c r="F100656" t="str">
        <f t="shared" si="3145"/>
        <v>Будние</v>
      </c>
    </row>
    <row r="100657" spans="1:6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3144"/>
        <v>23</v>
      </c>
      <c r="F100657" t="str">
        <f t="shared" si="3145"/>
        <v>Будние</v>
      </c>
    </row>
    <row r="100658" spans="1:6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3144"/>
        <v>23</v>
      </c>
      <c r="F100658" t="str">
        <f t="shared" si="3145"/>
        <v>Будние</v>
      </c>
    </row>
    <row r="100659" spans="1:6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3144"/>
        <v>23</v>
      </c>
      <c r="F100659" t="str">
        <f t="shared" si="3145"/>
        <v>Будние</v>
      </c>
    </row>
    <row r="100660" spans="1:6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3144"/>
        <v>23</v>
      </c>
      <c r="F100660" t="str">
        <f t="shared" si="3145"/>
        <v>Будние</v>
      </c>
    </row>
    <row r="100661" spans="1:6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3144"/>
        <v>23</v>
      </c>
      <c r="F100661" t="str">
        <f t="shared" si="3145"/>
        <v>Будние</v>
      </c>
    </row>
    <row r="100662" spans="1:6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3144"/>
        <v>23</v>
      </c>
      <c r="F100662" t="str">
        <f t="shared" si="3145"/>
        <v>Будние</v>
      </c>
    </row>
    <row r="100663" spans="1:6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3144"/>
        <v>23</v>
      </c>
      <c r="F100663" t="str">
        <f t="shared" si="3145"/>
        <v>Будние</v>
      </c>
    </row>
    <row r="100664" spans="1:6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3144"/>
        <v>23</v>
      </c>
      <c r="F100664" t="str">
        <f t="shared" si="3145"/>
        <v>Будние</v>
      </c>
    </row>
    <row r="100665" spans="1:6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3144"/>
        <v>23</v>
      </c>
      <c r="F100665" t="str">
        <f t="shared" si="3145"/>
        <v>Будние</v>
      </c>
    </row>
    <row r="100666" spans="1:6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3144"/>
        <v>23</v>
      </c>
      <c r="F100666" t="str">
        <f t="shared" si="3145"/>
        <v>Будние</v>
      </c>
    </row>
    <row r="100667" spans="1:6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3144"/>
        <v>23</v>
      </c>
      <c r="F100667" t="str">
        <f t="shared" si="3145"/>
        <v>Будние</v>
      </c>
    </row>
    <row r="100668" spans="1:6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3144"/>
        <v>23</v>
      </c>
      <c r="F100668" t="str">
        <f t="shared" si="3145"/>
        <v>Будние</v>
      </c>
    </row>
    <row r="100669" spans="1:6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3144"/>
        <v>23</v>
      </c>
      <c r="F100669" t="str">
        <f t="shared" si="3145"/>
        <v>Будние</v>
      </c>
    </row>
    <row r="100670" spans="1:6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3144"/>
        <v>23</v>
      </c>
      <c r="F100670" t="str">
        <f t="shared" si="3145"/>
        <v>Будние</v>
      </c>
    </row>
    <row r="100671" spans="1:6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3144"/>
        <v>23</v>
      </c>
      <c r="F100671" t="str">
        <f t="shared" si="3145"/>
        <v>Будние</v>
      </c>
    </row>
    <row r="100672" spans="1:6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3144"/>
        <v>23</v>
      </c>
      <c r="F100672" t="str">
        <f t="shared" si="3145"/>
        <v>Будние</v>
      </c>
    </row>
    <row r="100673" spans="1:6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3144"/>
        <v>23</v>
      </c>
      <c r="F100673" t="str">
        <f t="shared" si="3145"/>
        <v>Будние</v>
      </c>
    </row>
    <row r="100674" spans="1:6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3144"/>
        <v>23</v>
      </c>
      <c r="F100674" t="str">
        <f t="shared" si="3145"/>
        <v>Будние</v>
      </c>
    </row>
    <row r="100675" spans="1:6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3146">HOUR(B100675)</f>
        <v>23</v>
      </c>
      <c r="F100675" t="str">
        <f t="shared" si="3145"/>
        <v>Будние</v>
      </c>
    </row>
    <row r="100676" spans="1:6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3146"/>
        <v>23</v>
      </c>
      <c r="F100676" t="str">
        <f t="shared" ref="F100676:F100739" si="3147">IF(OR(WEEKDAY(B100676,11)=6,WEEKDAY(B100676,11)=6),"Выходные","Будние")</f>
        <v>Будние</v>
      </c>
    </row>
    <row r="100677" spans="1:6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3146"/>
        <v>23</v>
      </c>
      <c r="F100677" t="str">
        <f t="shared" si="3147"/>
        <v>Будние</v>
      </c>
    </row>
    <row r="100678" spans="1:6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3146"/>
        <v>23</v>
      </c>
      <c r="F100678" t="str">
        <f t="shared" si="3147"/>
        <v>Будние</v>
      </c>
    </row>
    <row r="100679" spans="1:6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3146"/>
        <v>23</v>
      </c>
      <c r="F100679" t="str">
        <f t="shared" si="3147"/>
        <v>Будние</v>
      </c>
    </row>
    <row r="100680" spans="1:6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3146"/>
        <v>23</v>
      </c>
      <c r="F100680" t="str">
        <f t="shared" si="3147"/>
        <v>Будние</v>
      </c>
    </row>
    <row r="100681" spans="1:6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3146"/>
        <v>23</v>
      </c>
      <c r="F100681" t="str">
        <f t="shared" si="3147"/>
        <v>Будние</v>
      </c>
    </row>
    <row r="100682" spans="1:6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3146"/>
        <v>23</v>
      </c>
      <c r="F100682" t="str">
        <f t="shared" si="3147"/>
        <v>Будние</v>
      </c>
    </row>
    <row r="100683" spans="1:6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3146"/>
        <v>0</v>
      </c>
      <c r="F100683" t="str">
        <f t="shared" si="3147"/>
        <v>Будние</v>
      </c>
    </row>
    <row r="100684" spans="1:6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3146"/>
        <v>0</v>
      </c>
      <c r="F100684" t="str">
        <f t="shared" si="3147"/>
        <v>Будние</v>
      </c>
    </row>
    <row r="100685" spans="1:6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3146"/>
        <v>0</v>
      </c>
      <c r="F100685" t="str">
        <f t="shared" si="3147"/>
        <v>Будние</v>
      </c>
    </row>
    <row r="100686" spans="1:6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3146"/>
        <v>0</v>
      </c>
      <c r="F100686" t="str">
        <f t="shared" si="3147"/>
        <v>Будние</v>
      </c>
    </row>
    <row r="100687" spans="1:6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3146"/>
        <v>0</v>
      </c>
      <c r="F100687" t="str">
        <f t="shared" si="3147"/>
        <v>Будние</v>
      </c>
    </row>
    <row r="100688" spans="1:6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3146"/>
        <v>0</v>
      </c>
      <c r="F100688" t="str">
        <f t="shared" si="3147"/>
        <v>Будние</v>
      </c>
    </row>
    <row r="100689" spans="1:6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3146"/>
        <v>0</v>
      </c>
      <c r="F100689" t="str">
        <f t="shared" si="3147"/>
        <v>Будние</v>
      </c>
    </row>
    <row r="100690" spans="1:6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3146"/>
        <v>0</v>
      </c>
      <c r="F100690" t="str">
        <f t="shared" si="3147"/>
        <v>Будние</v>
      </c>
    </row>
    <row r="100691" spans="1:6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3146"/>
        <v>0</v>
      </c>
      <c r="F100691" t="str">
        <f t="shared" si="3147"/>
        <v>Будние</v>
      </c>
    </row>
    <row r="100692" spans="1:6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3146"/>
        <v>0</v>
      </c>
      <c r="F100692" t="str">
        <f t="shared" si="3147"/>
        <v>Будние</v>
      </c>
    </row>
    <row r="100693" spans="1:6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3146"/>
        <v>0</v>
      </c>
      <c r="F100693" t="str">
        <f t="shared" si="3147"/>
        <v>Будние</v>
      </c>
    </row>
    <row r="100694" spans="1:6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3146"/>
        <v>0</v>
      </c>
      <c r="F100694" t="str">
        <f t="shared" si="3147"/>
        <v>Будние</v>
      </c>
    </row>
    <row r="100695" spans="1:6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3146"/>
        <v>0</v>
      </c>
      <c r="F100695" t="str">
        <f t="shared" si="3147"/>
        <v>Будние</v>
      </c>
    </row>
    <row r="100696" spans="1:6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3146"/>
        <v>0</v>
      </c>
      <c r="F100696" t="str">
        <f t="shared" si="3147"/>
        <v>Будние</v>
      </c>
    </row>
    <row r="100697" spans="1:6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3146"/>
        <v>0</v>
      </c>
      <c r="F100697" t="str">
        <f t="shared" si="3147"/>
        <v>Будние</v>
      </c>
    </row>
    <row r="100698" spans="1:6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3146"/>
        <v>0</v>
      </c>
      <c r="F100698" t="str">
        <f t="shared" si="3147"/>
        <v>Будние</v>
      </c>
    </row>
    <row r="100699" spans="1:6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3146"/>
        <v>0</v>
      </c>
      <c r="F100699" t="str">
        <f t="shared" si="3147"/>
        <v>Будние</v>
      </c>
    </row>
    <row r="100700" spans="1:6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3146"/>
        <v>0</v>
      </c>
      <c r="F100700" t="str">
        <f t="shared" si="3147"/>
        <v>Будние</v>
      </c>
    </row>
    <row r="100701" spans="1:6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3146"/>
        <v>0</v>
      </c>
      <c r="F100701" t="str">
        <f t="shared" si="3147"/>
        <v>Будние</v>
      </c>
    </row>
    <row r="100702" spans="1:6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3146"/>
        <v>0</v>
      </c>
      <c r="F100702" t="str">
        <f t="shared" si="3147"/>
        <v>Будние</v>
      </c>
    </row>
    <row r="100703" spans="1:6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3146"/>
        <v>0</v>
      </c>
      <c r="F100703" t="str">
        <f t="shared" si="3147"/>
        <v>Будние</v>
      </c>
    </row>
    <row r="100704" spans="1:6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3146"/>
        <v>0</v>
      </c>
      <c r="F100704" t="str">
        <f t="shared" si="3147"/>
        <v>Будние</v>
      </c>
    </row>
    <row r="100705" spans="1:6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3146"/>
        <v>0</v>
      </c>
      <c r="F100705" t="str">
        <f t="shared" si="3147"/>
        <v>Будние</v>
      </c>
    </row>
    <row r="100706" spans="1:6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3146"/>
        <v>0</v>
      </c>
      <c r="F100706" t="str">
        <f t="shared" si="3147"/>
        <v>Будние</v>
      </c>
    </row>
    <row r="100707" spans="1:6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3146"/>
        <v>0</v>
      </c>
      <c r="F100707" t="str">
        <f t="shared" si="3147"/>
        <v>Будние</v>
      </c>
    </row>
    <row r="100708" spans="1:6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3146"/>
        <v>0</v>
      </c>
      <c r="F100708" t="str">
        <f t="shared" si="3147"/>
        <v>Будние</v>
      </c>
    </row>
    <row r="100709" spans="1:6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3146"/>
        <v>0</v>
      </c>
      <c r="F100709" t="str">
        <f t="shared" si="3147"/>
        <v>Будние</v>
      </c>
    </row>
    <row r="100710" spans="1:6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3146"/>
        <v>0</v>
      </c>
      <c r="F100710" t="str">
        <f t="shared" si="3147"/>
        <v>Будние</v>
      </c>
    </row>
    <row r="100711" spans="1:6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3146"/>
        <v>0</v>
      </c>
      <c r="F100711" t="str">
        <f t="shared" si="3147"/>
        <v>Будние</v>
      </c>
    </row>
    <row r="100712" spans="1:6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3146"/>
        <v>0</v>
      </c>
      <c r="F100712" t="str">
        <f t="shared" si="3147"/>
        <v>Будние</v>
      </c>
    </row>
    <row r="100713" spans="1:6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3146"/>
        <v>0</v>
      </c>
      <c r="F100713" t="str">
        <f t="shared" si="3147"/>
        <v>Будние</v>
      </c>
    </row>
    <row r="100714" spans="1:6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3146"/>
        <v>0</v>
      </c>
      <c r="F100714" t="str">
        <f t="shared" si="3147"/>
        <v>Будние</v>
      </c>
    </row>
    <row r="100715" spans="1:6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3146"/>
        <v>0</v>
      </c>
      <c r="F100715" t="str">
        <f t="shared" si="3147"/>
        <v>Будние</v>
      </c>
    </row>
    <row r="100716" spans="1:6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3146"/>
        <v>0</v>
      </c>
      <c r="F100716" t="str">
        <f t="shared" si="3147"/>
        <v>Будние</v>
      </c>
    </row>
    <row r="100717" spans="1:6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3146"/>
        <v>0</v>
      </c>
      <c r="F100717" t="str">
        <f t="shared" si="3147"/>
        <v>Будние</v>
      </c>
    </row>
    <row r="100718" spans="1:6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3146"/>
        <v>1</v>
      </c>
      <c r="F100718" t="str">
        <f t="shared" si="3147"/>
        <v>Будние</v>
      </c>
    </row>
    <row r="100719" spans="1:6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3146"/>
        <v>1</v>
      </c>
      <c r="F100719" t="str">
        <f t="shared" si="3147"/>
        <v>Будние</v>
      </c>
    </row>
    <row r="100720" spans="1:6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3146"/>
        <v>1</v>
      </c>
      <c r="F100720" t="str">
        <f t="shared" si="3147"/>
        <v>Будние</v>
      </c>
    </row>
    <row r="100721" spans="1:6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3146"/>
        <v>1</v>
      </c>
      <c r="F100721" t="str">
        <f t="shared" si="3147"/>
        <v>Будние</v>
      </c>
    </row>
    <row r="100722" spans="1:6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3146"/>
        <v>1</v>
      </c>
      <c r="F100722" t="str">
        <f t="shared" si="3147"/>
        <v>Будние</v>
      </c>
    </row>
    <row r="100723" spans="1:6" x14ac:dyDescent="0.25">
      <c r="A100723">
        <v>304778</v>
      </c>
      <c r="B100723" s="2">
        <v>44400.05</v>
      </c>
      <c r="C100723">
        <v>48977</v>
      </c>
      <c r="D100723">
        <v>102086</v>
      </c>
      <c r="E100723">
        <f t="shared" si="3146"/>
        <v>1</v>
      </c>
      <c r="F100723" t="str">
        <f t="shared" si="3147"/>
        <v>Будние</v>
      </c>
    </row>
    <row r="100724" spans="1:6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3146"/>
        <v>1</v>
      </c>
      <c r="F100724" t="str">
        <f t="shared" si="3147"/>
        <v>Будние</v>
      </c>
    </row>
    <row r="100725" spans="1:6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3146"/>
        <v>1</v>
      </c>
      <c r="F100725" t="str">
        <f t="shared" si="3147"/>
        <v>Будние</v>
      </c>
    </row>
    <row r="100726" spans="1:6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3146"/>
        <v>1</v>
      </c>
      <c r="F100726" t="str">
        <f t="shared" si="3147"/>
        <v>Будние</v>
      </c>
    </row>
    <row r="100727" spans="1:6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3146"/>
        <v>1</v>
      </c>
      <c r="F100727" t="str">
        <f t="shared" si="3147"/>
        <v>Будние</v>
      </c>
    </row>
    <row r="100728" spans="1:6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3146"/>
        <v>1</v>
      </c>
      <c r="F100728" t="str">
        <f t="shared" si="3147"/>
        <v>Будние</v>
      </c>
    </row>
    <row r="100729" spans="1:6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3146"/>
        <v>1</v>
      </c>
      <c r="F100729" t="str">
        <f t="shared" si="3147"/>
        <v>Будние</v>
      </c>
    </row>
    <row r="100730" spans="1:6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3146"/>
        <v>1</v>
      </c>
      <c r="F100730" t="str">
        <f t="shared" si="3147"/>
        <v>Будние</v>
      </c>
    </row>
    <row r="100731" spans="1:6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3146"/>
        <v>1</v>
      </c>
      <c r="F100731" t="str">
        <f t="shared" si="3147"/>
        <v>Будние</v>
      </c>
    </row>
    <row r="100732" spans="1:6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3146"/>
        <v>1</v>
      </c>
      <c r="F100732" t="str">
        <f t="shared" si="3147"/>
        <v>Будние</v>
      </c>
    </row>
    <row r="100733" spans="1:6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3146"/>
        <v>1</v>
      </c>
      <c r="F100733" t="str">
        <f t="shared" si="3147"/>
        <v>Будние</v>
      </c>
    </row>
    <row r="100734" spans="1:6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3146"/>
        <v>1</v>
      </c>
      <c r="F100734" t="str">
        <f t="shared" si="3147"/>
        <v>Будние</v>
      </c>
    </row>
    <row r="100735" spans="1:6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3146"/>
        <v>1</v>
      </c>
      <c r="F100735" t="str">
        <f t="shared" si="3147"/>
        <v>Будние</v>
      </c>
    </row>
    <row r="100736" spans="1:6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3146"/>
        <v>1</v>
      </c>
      <c r="F100736" t="str">
        <f t="shared" si="3147"/>
        <v>Будние</v>
      </c>
    </row>
    <row r="100737" spans="1:6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3146"/>
        <v>2</v>
      </c>
      <c r="F100737" t="str">
        <f t="shared" si="3147"/>
        <v>Будние</v>
      </c>
    </row>
    <row r="100738" spans="1:6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3146"/>
        <v>2</v>
      </c>
      <c r="F100738" t="str">
        <f t="shared" si="3147"/>
        <v>Будние</v>
      </c>
    </row>
    <row r="100739" spans="1:6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3148">HOUR(B100739)</f>
        <v>2</v>
      </c>
      <c r="F100739" t="str">
        <f t="shared" si="3147"/>
        <v>Будние</v>
      </c>
    </row>
    <row r="100740" spans="1:6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3148"/>
        <v>2</v>
      </c>
      <c r="F100740" t="str">
        <f t="shared" ref="F100740:F100803" si="3149">IF(OR(WEEKDAY(B100740,11)=6,WEEKDAY(B100740,11)=6),"Выходные","Будние")</f>
        <v>Будние</v>
      </c>
    </row>
    <row r="100741" spans="1:6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3148"/>
        <v>2</v>
      </c>
      <c r="F100741" t="str">
        <f t="shared" si="3149"/>
        <v>Будние</v>
      </c>
    </row>
    <row r="100742" spans="1:6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3148"/>
        <v>2</v>
      </c>
      <c r="F100742" t="str">
        <f t="shared" si="3149"/>
        <v>Будние</v>
      </c>
    </row>
    <row r="100743" spans="1:6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3148"/>
        <v>2</v>
      </c>
      <c r="F100743" t="str">
        <f t="shared" si="3149"/>
        <v>Будние</v>
      </c>
    </row>
    <row r="100744" spans="1:6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3148"/>
        <v>2</v>
      </c>
      <c r="F100744" t="str">
        <f t="shared" si="3149"/>
        <v>Будние</v>
      </c>
    </row>
    <row r="100745" spans="1:6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3148"/>
        <v>2</v>
      </c>
      <c r="F100745" t="str">
        <f t="shared" si="3149"/>
        <v>Будние</v>
      </c>
    </row>
    <row r="100746" spans="1:6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3148"/>
        <v>3</v>
      </c>
      <c r="F100746" t="str">
        <f t="shared" si="3149"/>
        <v>Будние</v>
      </c>
    </row>
    <row r="100747" spans="1:6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3148"/>
        <v>3</v>
      </c>
      <c r="F100747" t="str">
        <f t="shared" si="3149"/>
        <v>Будние</v>
      </c>
    </row>
    <row r="100748" spans="1:6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3148"/>
        <v>3</v>
      </c>
      <c r="F100748" t="str">
        <f t="shared" si="3149"/>
        <v>Будние</v>
      </c>
    </row>
    <row r="100749" spans="1:6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3148"/>
        <v>3</v>
      </c>
      <c r="F100749" t="str">
        <f t="shared" si="3149"/>
        <v>Будние</v>
      </c>
    </row>
    <row r="100750" spans="1:6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3148"/>
        <v>3</v>
      </c>
      <c r="F100750" t="str">
        <f t="shared" si="3149"/>
        <v>Будние</v>
      </c>
    </row>
    <row r="100751" spans="1:6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3148"/>
        <v>3</v>
      </c>
      <c r="F100751" t="str">
        <f t="shared" si="3149"/>
        <v>Будние</v>
      </c>
    </row>
    <row r="100752" spans="1:6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3148"/>
        <v>3</v>
      </c>
      <c r="F100752" t="str">
        <f t="shared" si="3149"/>
        <v>Будние</v>
      </c>
    </row>
    <row r="100753" spans="1:6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3148"/>
        <v>3</v>
      </c>
      <c r="F100753" t="str">
        <f t="shared" si="3149"/>
        <v>Будние</v>
      </c>
    </row>
    <row r="100754" spans="1:6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3148"/>
        <v>3</v>
      </c>
      <c r="F100754" t="str">
        <f t="shared" si="3149"/>
        <v>Будние</v>
      </c>
    </row>
    <row r="100755" spans="1:6" x14ac:dyDescent="0.25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3148"/>
        <v>3</v>
      </c>
      <c r="F100755" t="str">
        <f t="shared" si="3149"/>
        <v>Будние</v>
      </c>
    </row>
    <row r="100756" spans="1:6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3148"/>
        <v>3</v>
      </c>
      <c r="F100756" t="str">
        <f t="shared" si="3149"/>
        <v>Будние</v>
      </c>
    </row>
    <row r="100757" spans="1:6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3148"/>
        <v>3</v>
      </c>
      <c r="F100757" t="str">
        <f t="shared" si="3149"/>
        <v>Будние</v>
      </c>
    </row>
    <row r="100758" spans="1:6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3148"/>
        <v>3</v>
      </c>
      <c r="F100758" t="str">
        <f t="shared" si="3149"/>
        <v>Будние</v>
      </c>
    </row>
    <row r="100759" spans="1:6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3148"/>
        <v>3</v>
      </c>
      <c r="F100759" t="str">
        <f t="shared" si="3149"/>
        <v>Будние</v>
      </c>
    </row>
    <row r="100760" spans="1:6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3148"/>
        <v>4</v>
      </c>
      <c r="F100760" t="str">
        <f t="shared" si="3149"/>
        <v>Будние</v>
      </c>
    </row>
    <row r="100761" spans="1:6" x14ac:dyDescent="0.25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3148"/>
        <v>4</v>
      </c>
      <c r="F100761" t="str">
        <f t="shared" si="3149"/>
        <v>Будние</v>
      </c>
    </row>
    <row r="100762" spans="1:6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3148"/>
        <v>4</v>
      </c>
      <c r="F100762" t="str">
        <f t="shared" si="3149"/>
        <v>Будние</v>
      </c>
    </row>
    <row r="100763" spans="1:6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3148"/>
        <v>4</v>
      </c>
      <c r="F100763" t="str">
        <f t="shared" si="3149"/>
        <v>Будние</v>
      </c>
    </row>
    <row r="100764" spans="1:6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3148"/>
        <v>4</v>
      </c>
      <c r="F100764" t="str">
        <f t="shared" si="3149"/>
        <v>Будние</v>
      </c>
    </row>
    <row r="100765" spans="1:6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3148"/>
        <v>4</v>
      </c>
      <c r="F100765" t="str">
        <f t="shared" si="3149"/>
        <v>Будние</v>
      </c>
    </row>
    <row r="100766" spans="1:6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3148"/>
        <v>4</v>
      </c>
      <c r="F100766" t="str">
        <f t="shared" si="3149"/>
        <v>Будние</v>
      </c>
    </row>
    <row r="100767" spans="1:6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3148"/>
        <v>4</v>
      </c>
      <c r="F100767" t="str">
        <f t="shared" si="3149"/>
        <v>Будние</v>
      </c>
    </row>
    <row r="100768" spans="1:6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3148"/>
        <v>4</v>
      </c>
      <c r="F100768" t="str">
        <f t="shared" si="3149"/>
        <v>Будние</v>
      </c>
    </row>
    <row r="100769" spans="1:6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3148"/>
        <v>4</v>
      </c>
      <c r="F100769" t="str">
        <f t="shared" si="3149"/>
        <v>Будние</v>
      </c>
    </row>
    <row r="100770" spans="1:6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3148"/>
        <v>4</v>
      </c>
      <c r="F100770" t="str">
        <f t="shared" si="3149"/>
        <v>Будние</v>
      </c>
    </row>
    <row r="100771" spans="1:6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3148"/>
        <v>5</v>
      </c>
      <c r="F100771" t="str">
        <f t="shared" si="3149"/>
        <v>Будние</v>
      </c>
    </row>
    <row r="100772" spans="1:6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3148"/>
        <v>5</v>
      </c>
      <c r="F100772" t="str">
        <f t="shared" si="3149"/>
        <v>Будние</v>
      </c>
    </row>
    <row r="100773" spans="1:6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3148"/>
        <v>5</v>
      </c>
      <c r="F100773" t="str">
        <f t="shared" si="3149"/>
        <v>Будние</v>
      </c>
    </row>
    <row r="100774" spans="1:6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3148"/>
        <v>5</v>
      </c>
      <c r="F100774" t="str">
        <f t="shared" si="3149"/>
        <v>Будние</v>
      </c>
    </row>
    <row r="100775" spans="1:6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3148"/>
        <v>5</v>
      </c>
      <c r="F100775" t="str">
        <f t="shared" si="3149"/>
        <v>Будние</v>
      </c>
    </row>
    <row r="100776" spans="1:6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3148"/>
        <v>5</v>
      </c>
      <c r="F100776" t="str">
        <f t="shared" si="3149"/>
        <v>Будние</v>
      </c>
    </row>
    <row r="100777" spans="1:6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3148"/>
        <v>5</v>
      </c>
      <c r="F100777" t="str">
        <f t="shared" si="3149"/>
        <v>Будние</v>
      </c>
    </row>
    <row r="100778" spans="1:6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3148"/>
        <v>5</v>
      </c>
      <c r="F100778" t="str">
        <f t="shared" si="3149"/>
        <v>Будние</v>
      </c>
    </row>
    <row r="100779" spans="1:6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3148"/>
        <v>5</v>
      </c>
      <c r="F100779" t="str">
        <f t="shared" si="3149"/>
        <v>Будние</v>
      </c>
    </row>
    <row r="100780" spans="1:6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3148"/>
        <v>5</v>
      </c>
      <c r="F100780" t="str">
        <f t="shared" si="3149"/>
        <v>Будние</v>
      </c>
    </row>
    <row r="100781" spans="1:6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3148"/>
        <v>5</v>
      </c>
      <c r="F100781" t="str">
        <f t="shared" si="3149"/>
        <v>Будние</v>
      </c>
    </row>
    <row r="100782" spans="1:6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3148"/>
        <v>6</v>
      </c>
      <c r="F100782" t="str">
        <f t="shared" si="3149"/>
        <v>Будние</v>
      </c>
    </row>
    <row r="100783" spans="1:6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3148"/>
        <v>6</v>
      </c>
      <c r="F100783" t="str">
        <f t="shared" si="3149"/>
        <v>Будние</v>
      </c>
    </row>
    <row r="100784" spans="1:6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3148"/>
        <v>6</v>
      </c>
      <c r="F100784" t="str">
        <f t="shared" si="3149"/>
        <v>Будние</v>
      </c>
    </row>
    <row r="100785" spans="1:6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3148"/>
        <v>6</v>
      </c>
      <c r="F100785" t="str">
        <f t="shared" si="3149"/>
        <v>Будние</v>
      </c>
    </row>
    <row r="100786" spans="1:6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3148"/>
        <v>6</v>
      </c>
      <c r="F100786" t="str">
        <f t="shared" si="3149"/>
        <v>Будние</v>
      </c>
    </row>
    <row r="100787" spans="1:6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3148"/>
        <v>6</v>
      </c>
      <c r="F100787" t="str">
        <f t="shared" si="3149"/>
        <v>Будние</v>
      </c>
    </row>
    <row r="100788" spans="1:6" x14ac:dyDescent="0.25">
      <c r="A100788">
        <v>304987</v>
      </c>
      <c r="B100788" s="2">
        <v>44400.28</v>
      </c>
      <c r="C100788">
        <v>169368</v>
      </c>
      <c r="D100788">
        <v>115825</v>
      </c>
      <c r="E100788">
        <f t="shared" si="3148"/>
        <v>6</v>
      </c>
      <c r="F100788" t="str">
        <f t="shared" si="3149"/>
        <v>Будние</v>
      </c>
    </row>
    <row r="100789" spans="1:6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3148"/>
        <v>6</v>
      </c>
      <c r="F100789" t="str">
        <f t="shared" si="3149"/>
        <v>Будние</v>
      </c>
    </row>
    <row r="100790" spans="1:6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3148"/>
        <v>6</v>
      </c>
      <c r="F100790" t="str">
        <f t="shared" si="3149"/>
        <v>Будние</v>
      </c>
    </row>
    <row r="100791" spans="1:6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3148"/>
        <v>6</v>
      </c>
      <c r="F100791" t="str">
        <f t="shared" si="3149"/>
        <v>Будние</v>
      </c>
    </row>
    <row r="100792" spans="1:6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3148"/>
        <v>6</v>
      </c>
      <c r="F100792" t="str">
        <f t="shared" si="3149"/>
        <v>Будние</v>
      </c>
    </row>
    <row r="100793" spans="1:6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3148"/>
        <v>7</v>
      </c>
      <c r="F100793" t="str">
        <f t="shared" si="3149"/>
        <v>Будние</v>
      </c>
    </row>
    <row r="100794" spans="1:6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3148"/>
        <v>7</v>
      </c>
      <c r="F100794" t="str">
        <f t="shared" si="3149"/>
        <v>Будние</v>
      </c>
    </row>
    <row r="100795" spans="1:6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3148"/>
        <v>7</v>
      </c>
      <c r="F100795" t="str">
        <f t="shared" si="3149"/>
        <v>Будние</v>
      </c>
    </row>
    <row r="100796" spans="1:6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3148"/>
        <v>7</v>
      </c>
      <c r="F100796" t="str">
        <f t="shared" si="3149"/>
        <v>Будние</v>
      </c>
    </row>
    <row r="100797" spans="1:6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3148"/>
        <v>7</v>
      </c>
      <c r="F100797" t="str">
        <f t="shared" si="3149"/>
        <v>Будние</v>
      </c>
    </row>
    <row r="100798" spans="1:6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3148"/>
        <v>7</v>
      </c>
      <c r="F100798" t="str">
        <f t="shared" si="3149"/>
        <v>Будние</v>
      </c>
    </row>
    <row r="100799" spans="1:6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3148"/>
        <v>7</v>
      </c>
      <c r="F100799" t="str">
        <f t="shared" si="3149"/>
        <v>Будние</v>
      </c>
    </row>
    <row r="100800" spans="1:6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3148"/>
        <v>7</v>
      </c>
      <c r="F100800" t="str">
        <f t="shared" si="3149"/>
        <v>Будние</v>
      </c>
    </row>
    <row r="100801" spans="1:6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3148"/>
        <v>7</v>
      </c>
      <c r="F100801" t="str">
        <f t="shared" si="3149"/>
        <v>Будние</v>
      </c>
    </row>
    <row r="100802" spans="1:6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3148"/>
        <v>7</v>
      </c>
      <c r="F100802" t="str">
        <f t="shared" si="3149"/>
        <v>Будние</v>
      </c>
    </row>
    <row r="100803" spans="1:6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3150">HOUR(B100803)</f>
        <v>7</v>
      </c>
      <c r="F100803" t="str">
        <f t="shared" si="3149"/>
        <v>Будние</v>
      </c>
    </row>
    <row r="100804" spans="1:6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3150"/>
        <v>7</v>
      </c>
      <c r="F100804" t="str">
        <f t="shared" ref="F100804:F100867" si="3151">IF(OR(WEEKDAY(B100804,11)=6,WEEKDAY(B100804,11)=6),"Выходные","Будние")</f>
        <v>Будние</v>
      </c>
    </row>
    <row r="100805" spans="1:6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3150"/>
        <v>7</v>
      </c>
      <c r="F100805" t="str">
        <f t="shared" si="3151"/>
        <v>Будние</v>
      </c>
    </row>
    <row r="100806" spans="1:6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3150"/>
        <v>7</v>
      </c>
      <c r="F100806" t="str">
        <f t="shared" si="3151"/>
        <v>Будние</v>
      </c>
    </row>
    <row r="100807" spans="1:6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3150"/>
        <v>7</v>
      </c>
      <c r="F100807" t="str">
        <f t="shared" si="3151"/>
        <v>Будние</v>
      </c>
    </row>
    <row r="100808" spans="1:6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3150"/>
        <v>7</v>
      </c>
      <c r="F100808" t="str">
        <f t="shared" si="3151"/>
        <v>Будние</v>
      </c>
    </row>
    <row r="100809" spans="1:6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3150"/>
        <v>8</v>
      </c>
      <c r="F100809" t="str">
        <f t="shared" si="3151"/>
        <v>Будние</v>
      </c>
    </row>
    <row r="100810" spans="1:6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3150"/>
        <v>8</v>
      </c>
      <c r="F100810" t="str">
        <f t="shared" si="3151"/>
        <v>Будние</v>
      </c>
    </row>
    <row r="100811" spans="1:6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3150"/>
        <v>8</v>
      </c>
      <c r="F100811" t="str">
        <f t="shared" si="3151"/>
        <v>Будние</v>
      </c>
    </row>
    <row r="100812" spans="1:6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3150"/>
        <v>8</v>
      </c>
      <c r="F100812" t="str">
        <f t="shared" si="3151"/>
        <v>Будние</v>
      </c>
    </row>
    <row r="100813" spans="1:6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3150"/>
        <v>8</v>
      </c>
      <c r="F100813" t="str">
        <f t="shared" si="3151"/>
        <v>Будние</v>
      </c>
    </row>
    <row r="100814" spans="1:6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3150"/>
        <v>8</v>
      </c>
      <c r="F100814" t="str">
        <f t="shared" si="3151"/>
        <v>Будние</v>
      </c>
    </row>
    <row r="100815" spans="1:6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3150"/>
        <v>8</v>
      </c>
      <c r="F100815" t="str">
        <f t="shared" si="3151"/>
        <v>Будние</v>
      </c>
    </row>
    <row r="100816" spans="1:6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3150"/>
        <v>8</v>
      </c>
      <c r="F100816" t="str">
        <f t="shared" si="3151"/>
        <v>Будние</v>
      </c>
    </row>
    <row r="100817" spans="1:6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3150"/>
        <v>8</v>
      </c>
      <c r="F100817" t="str">
        <f t="shared" si="3151"/>
        <v>Будние</v>
      </c>
    </row>
    <row r="100818" spans="1:6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3150"/>
        <v>8</v>
      </c>
      <c r="F100818" t="str">
        <f t="shared" si="3151"/>
        <v>Будние</v>
      </c>
    </row>
    <row r="100819" spans="1:6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3150"/>
        <v>8</v>
      </c>
      <c r="F100819" t="str">
        <f t="shared" si="3151"/>
        <v>Будние</v>
      </c>
    </row>
    <row r="100820" spans="1:6" x14ac:dyDescent="0.25">
      <c r="A100820">
        <v>305101</v>
      </c>
      <c r="B100820" s="2">
        <v>44400.373</v>
      </c>
      <c r="C100820">
        <v>53713</v>
      </c>
      <c r="D100820">
        <v>191893</v>
      </c>
      <c r="E100820">
        <f t="shared" si="3150"/>
        <v>8</v>
      </c>
      <c r="F100820" t="str">
        <f t="shared" si="3151"/>
        <v>Будние</v>
      </c>
    </row>
    <row r="100821" spans="1:6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3150"/>
        <v>8</v>
      </c>
      <c r="F100821" t="str">
        <f t="shared" si="3151"/>
        <v>Будние</v>
      </c>
    </row>
    <row r="100822" spans="1:6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3150"/>
        <v>9</v>
      </c>
      <c r="F100822" t="str">
        <f t="shared" si="3151"/>
        <v>Будние</v>
      </c>
    </row>
    <row r="100823" spans="1:6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3150"/>
        <v>9</v>
      </c>
      <c r="F100823" t="str">
        <f t="shared" si="3151"/>
        <v>Будние</v>
      </c>
    </row>
    <row r="100824" spans="1:6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3150"/>
        <v>9</v>
      </c>
      <c r="F100824" t="str">
        <f t="shared" si="3151"/>
        <v>Будние</v>
      </c>
    </row>
    <row r="100825" spans="1:6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3150"/>
        <v>9</v>
      </c>
      <c r="F100825" t="str">
        <f t="shared" si="3151"/>
        <v>Будние</v>
      </c>
    </row>
    <row r="100826" spans="1:6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3150"/>
        <v>9</v>
      </c>
      <c r="F100826" t="str">
        <f t="shared" si="3151"/>
        <v>Будние</v>
      </c>
    </row>
    <row r="100827" spans="1:6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3150"/>
        <v>9</v>
      </c>
      <c r="F100827" t="str">
        <f t="shared" si="3151"/>
        <v>Будние</v>
      </c>
    </row>
    <row r="100828" spans="1:6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3150"/>
        <v>9</v>
      </c>
      <c r="F100828" t="str">
        <f t="shared" si="3151"/>
        <v>Будние</v>
      </c>
    </row>
    <row r="100829" spans="1:6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3150"/>
        <v>9</v>
      </c>
      <c r="F100829" t="str">
        <f t="shared" si="3151"/>
        <v>Будние</v>
      </c>
    </row>
    <row r="100830" spans="1:6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3150"/>
        <v>9</v>
      </c>
      <c r="F100830" t="str">
        <f t="shared" si="3151"/>
        <v>Будние</v>
      </c>
    </row>
    <row r="100831" spans="1:6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3150"/>
        <v>9</v>
      </c>
      <c r="F100831" t="str">
        <f t="shared" si="3151"/>
        <v>Будние</v>
      </c>
    </row>
    <row r="100832" spans="1:6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3150"/>
        <v>9</v>
      </c>
      <c r="F100832" t="str">
        <f t="shared" si="3151"/>
        <v>Будние</v>
      </c>
    </row>
    <row r="100833" spans="1:6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3150"/>
        <v>9</v>
      </c>
      <c r="F100833" t="str">
        <f t="shared" si="3151"/>
        <v>Будние</v>
      </c>
    </row>
    <row r="100834" spans="1:6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3150"/>
        <v>9</v>
      </c>
      <c r="F100834" t="str">
        <f t="shared" si="3151"/>
        <v>Будние</v>
      </c>
    </row>
    <row r="100835" spans="1:6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3150"/>
        <v>9</v>
      </c>
      <c r="F100835" t="str">
        <f t="shared" si="3151"/>
        <v>Будние</v>
      </c>
    </row>
    <row r="100836" spans="1:6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3150"/>
        <v>9</v>
      </c>
      <c r="F100836" t="str">
        <f t="shared" si="3151"/>
        <v>Будние</v>
      </c>
    </row>
    <row r="100837" spans="1:6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3150"/>
        <v>9</v>
      </c>
      <c r="F100837" t="str">
        <f t="shared" si="3151"/>
        <v>Будние</v>
      </c>
    </row>
    <row r="100838" spans="1:6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3150"/>
        <v>9</v>
      </c>
      <c r="F100838" t="str">
        <f t="shared" si="3151"/>
        <v>Будние</v>
      </c>
    </row>
    <row r="100839" spans="1:6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3150"/>
        <v>9</v>
      </c>
      <c r="F100839" t="str">
        <f t="shared" si="3151"/>
        <v>Будние</v>
      </c>
    </row>
    <row r="100840" spans="1:6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3150"/>
        <v>9</v>
      </c>
      <c r="F100840" t="str">
        <f t="shared" si="3151"/>
        <v>Будние</v>
      </c>
    </row>
    <row r="100841" spans="1:6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3150"/>
        <v>10</v>
      </c>
      <c r="F100841" t="str">
        <f t="shared" si="3151"/>
        <v>Будние</v>
      </c>
    </row>
    <row r="100842" spans="1:6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3150"/>
        <v>10</v>
      </c>
      <c r="F100842" t="str">
        <f t="shared" si="3151"/>
        <v>Будние</v>
      </c>
    </row>
    <row r="100843" spans="1:6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3150"/>
        <v>10</v>
      </c>
      <c r="F100843" t="str">
        <f t="shared" si="3151"/>
        <v>Будние</v>
      </c>
    </row>
    <row r="100844" spans="1:6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3150"/>
        <v>10</v>
      </c>
      <c r="F100844" t="str">
        <f t="shared" si="3151"/>
        <v>Будние</v>
      </c>
    </row>
    <row r="100845" spans="1:6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3150"/>
        <v>10</v>
      </c>
      <c r="F100845" t="str">
        <f t="shared" si="3151"/>
        <v>Будние</v>
      </c>
    </row>
    <row r="100846" spans="1:6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3150"/>
        <v>10</v>
      </c>
      <c r="F100846" t="str">
        <f t="shared" si="3151"/>
        <v>Будние</v>
      </c>
    </row>
    <row r="100847" spans="1:6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3150"/>
        <v>10</v>
      </c>
      <c r="F100847" t="str">
        <f t="shared" si="3151"/>
        <v>Будние</v>
      </c>
    </row>
    <row r="100848" spans="1:6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3150"/>
        <v>10</v>
      </c>
      <c r="F100848" t="str">
        <f t="shared" si="3151"/>
        <v>Будние</v>
      </c>
    </row>
    <row r="100849" spans="1:6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3150"/>
        <v>10</v>
      </c>
      <c r="F100849" t="str">
        <f t="shared" si="3151"/>
        <v>Будние</v>
      </c>
    </row>
    <row r="100850" spans="1:6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3150"/>
        <v>10</v>
      </c>
      <c r="F100850" t="str">
        <f t="shared" si="3151"/>
        <v>Будние</v>
      </c>
    </row>
    <row r="100851" spans="1:6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3150"/>
        <v>10</v>
      </c>
      <c r="F100851" t="str">
        <f t="shared" si="3151"/>
        <v>Будние</v>
      </c>
    </row>
    <row r="100852" spans="1:6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3150"/>
        <v>10</v>
      </c>
      <c r="F100852" t="str">
        <f t="shared" si="3151"/>
        <v>Будние</v>
      </c>
    </row>
    <row r="100853" spans="1:6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3150"/>
        <v>10</v>
      </c>
      <c r="F100853" t="str">
        <f t="shared" si="3151"/>
        <v>Будние</v>
      </c>
    </row>
    <row r="100854" spans="1:6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3150"/>
        <v>10</v>
      </c>
      <c r="F100854" t="str">
        <f t="shared" si="3151"/>
        <v>Будние</v>
      </c>
    </row>
    <row r="100855" spans="1:6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3150"/>
        <v>10</v>
      </c>
      <c r="F100855" t="str">
        <f t="shared" si="3151"/>
        <v>Будние</v>
      </c>
    </row>
    <row r="100856" spans="1:6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3150"/>
        <v>10</v>
      </c>
      <c r="F100856" t="str">
        <f t="shared" si="3151"/>
        <v>Будние</v>
      </c>
    </row>
    <row r="100857" spans="1:6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3150"/>
        <v>10</v>
      </c>
      <c r="F100857" t="str">
        <f t="shared" si="3151"/>
        <v>Будние</v>
      </c>
    </row>
    <row r="100858" spans="1:6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3150"/>
        <v>10</v>
      </c>
      <c r="F100858" t="str">
        <f t="shared" si="3151"/>
        <v>Будние</v>
      </c>
    </row>
    <row r="100859" spans="1:6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3150"/>
        <v>10</v>
      </c>
      <c r="F100859" t="str">
        <f t="shared" si="3151"/>
        <v>Будние</v>
      </c>
    </row>
    <row r="100860" spans="1:6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3150"/>
        <v>10</v>
      </c>
      <c r="F100860" t="str">
        <f t="shared" si="3151"/>
        <v>Будние</v>
      </c>
    </row>
    <row r="100861" spans="1:6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3150"/>
        <v>10</v>
      </c>
      <c r="F100861" t="str">
        <f t="shared" si="3151"/>
        <v>Будние</v>
      </c>
    </row>
    <row r="100862" spans="1:6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3150"/>
        <v>10</v>
      </c>
      <c r="F100862" t="str">
        <f t="shared" si="3151"/>
        <v>Будние</v>
      </c>
    </row>
    <row r="100863" spans="1:6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3150"/>
        <v>10</v>
      </c>
      <c r="F100863" t="str">
        <f t="shared" si="3151"/>
        <v>Будние</v>
      </c>
    </row>
    <row r="100864" spans="1:6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3150"/>
        <v>10</v>
      </c>
      <c r="F100864" t="str">
        <f t="shared" si="3151"/>
        <v>Будние</v>
      </c>
    </row>
    <row r="100865" spans="1:6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3150"/>
        <v>10</v>
      </c>
      <c r="F100865" t="str">
        <f t="shared" si="3151"/>
        <v>Будние</v>
      </c>
    </row>
    <row r="100866" spans="1:6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3150"/>
        <v>10</v>
      </c>
      <c r="F100866" t="str">
        <f t="shared" si="3151"/>
        <v>Будние</v>
      </c>
    </row>
    <row r="100867" spans="1:6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3152">HOUR(B100867)</f>
        <v>10</v>
      </c>
      <c r="F100867" t="str">
        <f t="shared" si="3151"/>
        <v>Будние</v>
      </c>
    </row>
    <row r="100868" spans="1:6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3152"/>
        <v>11</v>
      </c>
      <c r="F100868" t="str">
        <f t="shared" ref="F100868:F100931" si="3153">IF(OR(WEEKDAY(B100868,11)=6,WEEKDAY(B100868,11)=6),"Выходные","Будние")</f>
        <v>Будние</v>
      </c>
    </row>
    <row r="100869" spans="1:6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3152"/>
        <v>11</v>
      </c>
      <c r="F100869" t="str">
        <f t="shared" si="3153"/>
        <v>Будние</v>
      </c>
    </row>
    <row r="100870" spans="1:6" x14ac:dyDescent="0.25">
      <c r="A100870">
        <v>305259</v>
      </c>
      <c r="B100870" s="2">
        <v>44400.462</v>
      </c>
      <c r="C100870">
        <v>9105</v>
      </c>
      <c r="D100870">
        <v>439981</v>
      </c>
      <c r="E100870">
        <f t="shared" si="3152"/>
        <v>11</v>
      </c>
      <c r="F100870" t="str">
        <f t="shared" si="3153"/>
        <v>Будние</v>
      </c>
    </row>
    <row r="100871" spans="1:6" x14ac:dyDescent="0.25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3152"/>
        <v>11</v>
      </c>
      <c r="F100871" t="str">
        <f t="shared" si="3153"/>
        <v>Будние</v>
      </c>
    </row>
    <row r="100872" spans="1:6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3152"/>
        <v>11</v>
      </c>
      <c r="F100872" t="str">
        <f t="shared" si="3153"/>
        <v>Будние</v>
      </c>
    </row>
    <row r="100873" spans="1:6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3152"/>
        <v>11</v>
      </c>
      <c r="F100873" t="str">
        <f t="shared" si="3153"/>
        <v>Будние</v>
      </c>
    </row>
    <row r="100874" spans="1:6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3152"/>
        <v>11</v>
      </c>
      <c r="F100874" t="str">
        <f t="shared" si="3153"/>
        <v>Будние</v>
      </c>
    </row>
    <row r="100875" spans="1:6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3152"/>
        <v>11</v>
      </c>
      <c r="F100875" t="str">
        <f t="shared" si="3153"/>
        <v>Будние</v>
      </c>
    </row>
    <row r="100876" spans="1:6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3152"/>
        <v>11</v>
      </c>
      <c r="F100876" t="str">
        <f t="shared" si="3153"/>
        <v>Будние</v>
      </c>
    </row>
    <row r="100877" spans="1:6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3152"/>
        <v>11</v>
      </c>
      <c r="F100877" t="str">
        <f t="shared" si="3153"/>
        <v>Будние</v>
      </c>
    </row>
    <row r="100878" spans="1:6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3152"/>
        <v>11</v>
      </c>
      <c r="F100878" t="str">
        <f t="shared" si="3153"/>
        <v>Будние</v>
      </c>
    </row>
    <row r="100879" spans="1:6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3152"/>
        <v>11</v>
      </c>
      <c r="F100879" t="str">
        <f t="shared" si="3153"/>
        <v>Будние</v>
      </c>
    </row>
    <row r="100880" spans="1:6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3152"/>
        <v>11</v>
      </c>
      <c r="F100880" t="str">
        <f t="shared" si="3153"/>
        <v>Будние</v>
      </c>
    </row>
    <row r="100881" spans="1:6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3152"/>
        <v>11</v>
      </c>
      <c r="F100881" t="str">
        <f t="shared" si="3153"/>
        <v>Будние</v>
      </c>
    </row>
    <row r="100882" spans="1:6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3152"/>
        <v>11</v>
      </c>
      <c r="F100882" t="str">
        <f t="shared" si="3153"/>
        <v>Будние</v>
      </c>
    </row>
    <row r="100883" spans="1:6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3152"/>
        <v>11</v>
      </c>
      <c r="F100883" t="str">
        <f t="shared" si="3153"/>
        <v>Будние</v>
      </c>
    </row>
    <row r="100884" spans="1:6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3152"/>
        <v>11</v>
      </c>
      <c r="F100884" t="str">
        <f t="shared" si="3153"/>
        <v>Будние</v>
      </c>
    </row>
    <row r="100885" spans="1:6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3152"/>
        <v>11</v>
      </c>
      <c r="F100885" t="str">
        <f t="shared" si="3153"/>
        <v>Будние</v>
      </c>
    </row>
    <row r="100886" spans="1:6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3152"/>
        <v>11</v>
      </c>
      <c r="F100886" t="str">
        <f t="shared" si="3153"/>
        <v>Будние</v>
      </c>
    </row>
    <row r="100887" spans="1:6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3152"/>
        <v>11</v>
      </c>
      <c r="F100887" t="str">
        <f t="shared" si="3153"/>
        <v>Будние</v>
      </c>
    </row>
    <row r="100888" spans="1:6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3152"/>
        <v>11</v>
      </c>
      <c r="F100888" t="str">
        <f t="shared" si="3153"/>
        <v>Будние</v>
      </c>
    </row>
    <row r="100889" spans="1:6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3152"/>
        <v>11</v>
      </c>
      <c r="F100889" t="str">
        <f t="shared" si="3153"/>
        <v>Будние</v>
      </c>
    </row>
    <row r="100890" spans="1:6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3152"/>
        <v>11</v>
      </c>
      <c r="F100890" t="str">
        <f t="shared" si="3153"/>
        <v>Будние</v>
      </c>
    </row>
    <row r="100891" spans="1:6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3152"/>
        <v>11</v>
      </c>
      <c r="F100891" t="str">
        <f t="shared" si="3153"/>
        <v>Будние</v>
      </c>
    </row>
    <row r="100892" spans="1:6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3152"/>
        <v>11</v>
      </c>
      <c r="F100892" t="str">
        <f t="shared" si="3153"/>
        <v>Будние</v>
      </c>
    </row>
    <row r="100893" spans="1:6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3152"/>
        <v>11</v>
      </c>
      <c r="F100893" t="str">
        <f t="shared" si="3153"/>
        <v>Будние</v>
      </c>
    </row>
    <row r="100894" spans="1:6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3152"/>
        <v>11</v>
      </c>
      <c r="F100894" t="str">
        <f t="shared" si="3153"/>
        <v>Будние</v>
      </c>
    </row>
    <row r="100895" spans="1:6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3152"/>
        <v>11</v>
      </c>
      <c r="F100895" t="str">
        <f t="shared" si="3153"/>
        <v>Будние</v>
      </c>
    </row>
    <row r="100896" spans="1:6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3152"/>
        <v>11</v>
      </c>
      <c r="F100896" t="str">
        <f t="shared" si="3153"/>
        <v>Будние</v>
      </c>
    </row>
    <row r="100897" spans="1:6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3152"/>
        <v>11</v>
      </c>
      <c r="F100897" t="str">
        <f t="shared" si="3153"/>
        <v>Будние</v>
      </c>
    </row>
    <row r="100898" spans="1:6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3152"/>
        <v>11</v>
      </c>
      <c r="F100898" t="str">
        <f t="shared" si="3153"/>
        <v>Будние</v>
      </c>
    </row>
    <row r="100899" spans="1:6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3152"/>
        <v>11</v>
      </c>
      <c r="F100899" t="str">
        <f t="shared" si="3153"/>
        <v>Будние</v>
      </c>
    </row>
    <row r="100900" spans="1:6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3152"/>
        <v>11</v>
      </c>
      <c r="F100900" t="str">
        <f t="shared" si="3153"/>
        <v>Будние</v>
      </c>
    </row>
    <row r="100901" spans="1:6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3152"/>
        <v>11</v>
      </c>
      <c r="F100901" t="str">
        <f t="shared" si="3153"/>
        <v>Будние</v>
      </c>
    </row>
    <row r="100902" spans="1:6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3152"/>
        <v>11</v>
      </c>
      <c r="F100902" t="str">
        <f t="shared" si="3153"/>
        <v>Будние</v>
      </c>
    </row>
    <row r="100903" spans="1:6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3152"/>
        <v>11</v>
      </c>
      <c r="F100903" t="str">
        <f t="shared" si="3153"/>
        <v>Будние</v>
      </c>
    </row>
    <row r="100904" spans="1:6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3152"/>
        <v>11</v>
      </c>
      <c r="F100904" t="str">
        <f t="shared" si="3153"/>
        <v>Будние</v>
      </c>
    </row>
    <row r="100905" spans="1:6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3152"/>
        <v>11</v>
      </c>
      <c r="F100905" t="str">
        <f t="shared" si="3153"/>
        <v>Будние</v>
      </c>
    </row>
    <row r="100906" spans="1:6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3152"/>
        <v>11</v>
      </c>
      <c r="F100906" t="str">
        <f t="shared" si="3153"/>
        <v>Будние</v>
      </c>
    </row>
    <row r="100907" spans="1:6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3152"/>
        <v>11</v>
      </c>
      <c r="F100907" t="str">
        <f t="shared" si="3153"/>
        <v>Будние</v>
      </c>
    </row>
    <row r="100908" spans="1:6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3152"/>
        <v>11</v>
      </c>
      <c r="F100908" t="str">
        <f t="shared" si="3153"/>
        <v>Будние</v>
      </c>
    </row>
    <row r="100909" spans="1:6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3152"/>
        <v>11</v>
      </c>
      <c r="F100909" t="str">
        <f t="shared" si="3153"/>
        <v>Будние</v>
      </c>
    </row>
    <row r="100910" spans="1:6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3152"/>
        <v>11</v>
      </c>
      <c r="F100910" t="str">
        <f t="shared" si="3153"/>
        <v>Будние</v>
      </c>
    </row>
    <row r="100911" spans="1:6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3152"/>
        <v>11</v>
      </c>
      <c r="F100911" t="str">
        <f t="shared" si="3153"/>
        <v>Будние</v>
      </c>
    </row>
    <row r="100912" spans="1:6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3152"/>
        <v>11</v>
      </c>
      <c r="F100912" t="str">
        <f t="shared" si="3153"/>
        <v>Будние</v>
      </c>
    </row>
    <row r="100913" spans="1:6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3152"/>
        <v>11</v>
      </c>
      <c r="F100913" t="str">
        <f t="shared" si="3153"/>
        <v>Будние</v>
      </c>
    </row>
    <row r="100914" spans="1:6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3152"/>
        <v>11</v>
      </c>
      <c r="F100914" t="str">
        <f t="shared" si="3153"/>
        <v>Будние</v>
      </c>
    </row>
    <row r="100915" spans="1:6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3152"/>
        <v>11</v>
      </c>
      <c r="F100915" t="str">
        <f t="shared" si="3153"/>
        <v>Будние</v>
      </c>
    </row>
    <row r="100916" spans="1:6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3152"/>
        <v>11</v>
      </c>
      <c r="F100916" t="str">
        <f t="shared" si="3153"/>
        <v>Будние</v>
      </c>
    </row>
    <row r="100917" spans="1:6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3152"/>
        <v>12</v>
      </c>
      <c r="F100917" t="str">
        <f t="shared" si="3153"/>
        <v>Будние</v>
      </c>
    </row>
    <row r="100918" spans="1:6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3152"/>
        <v>12</v>
      </c>
      <c r="F100918" t="str">
        <f t="shared" si="3153"/>
        <v>Будние</v>
      </c>
    </row>
    <row r="100919" spans="1:6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3152"/>
        <v>12</v>
      </c>
      <c r="F100919" t="str">
        <f t="shared" si="3153"/>
        <v>Будние</v>
      </c>
    </row>
    <row r="100920" spans="1:6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3152"/>
        <v>12</v>
      </c>
      <c r="F100920" t="str">
        <f t="shared" si="3153"/>
        <v>Будние</v>
      </c>
    </row>
    <row r="100921" spans="1:6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3152"/>
        <v>12</v>
      </c>
      <c r="F100921" t="str">
        <f t="shared" si="3153"/>
        <v>Будние</v>
      </c>
    </row>
    <row r="100922" spans="1:6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3152"/>
        <v>12</v>
      </c>
      <c r="F100922" t="str">
        <f t="shared" si="3153"/>
        <v>Будние</v>
      </c>
    </row>
    <row r="100923" spans="1:6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3152"/>
        <v>12</v>
      </c>
      <c r="F100923" t="str">
        <f t="shared" si="3153"/>
        <v>Будние</v>
      </c>
    </row>
    <row r="100924" spans="1:6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3152"/>
        <v>12</v>
      </c>
      <c r="F100924" t="str">
        <f t="shared" si="3153"/>
        <v>Будние</v>
      </c>
    </row>
    <row r="100925" spans="1:6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3152"/>
        <v>12</v>
      </c>
      <c r="F100925" t="str">
        <f t="shared" si="3153"/>
        <v>Будние</v>
      </c>
    </row>
    <row r="100926" spans="1:6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3152"/>
        <v>12</v>
      </c>
      <c r="F100926" t="str">
        <f t="shared" si="3153"/>
        <v>Будние</v>
      </c>
    </row>
    <row r="100927" spans="1:6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3152"/>
        <v>12</v>
      </c>
      <c r="F100927" t="str">
        <f t="shared" si="3153"/>
        <v>Будние</v>
      </c>
    </row>
    <row r="100928" spans="1:6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3152"/>
        <v>12</v>
      </c>
      <c r="F100928" t="str">
        <f t="shared" si="3153"/>
        <v>Будние</v>
      </c>
    </row>
    <row r="100929" spans="1:6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3152"/>
        <v>12</v>
      </c>
      <c r="F100929" t="str">
        <f t="shared" si="3153"/>
        <v>Будние</v>
      </c>
    </row>
    <row r="100930" spans="1:6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3152"/>
        <v>12</v>
      </c>
      <c r="F100930" t="str">
        <f t="shared" si="3153"/>
        <v>Будние</v>
      </c>
    </row>
    <row r="100931" spans="1:6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3154">HOUR(B100931)</f>
        <v>12</v>
      </c>
      <c r="F100931" t="str">
        <f t="shared" si="3153"/>
        <v>Будние</v>
      </c>
    </row>
    <row r="100932" spans="1:6" x14ac:dyDescent="0.25">
      <c r="A100932">
        <v>305450</v>
      </c>
      <c r="B100932" s="2">
        <v>44400.52</v>
      </c>
      <c r="C100932">
        <v>92496</v>
      </c>
      <c r="D100932">
        <v>111368</v>
      </c>
      <c r="E100932">
        <f t="shared" si="3154"/>
        <v>12</v>
      </c>
      <c r="F100932" t="str">
        <f t="shared" ref="F100932:F100995" si="3155">IF(OR(WEEKDAY(B100932,11)=6,WEEKDAY(B100932,11)=6),"Выходные","Будние")</f>
        <v>Будние</v>
      </c>
    </row>
    <row r="100933" spans="1:6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3154"/>
        <v>12</v>
      </c>
      <c r="F100933" t="str">
        <f t="shared" si="3155"/>
        <v>Будние</v>
      </c>
    </row>
    <row r="100934" spans="1:6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3154"/>
        <v>12</v>
      </c>
      <c r="F100934" t="str">
        <f t="shared" si="3155"/>
        <v>Будние</v>
      </c>
    </row>
    <row r="100935" spans="1:6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3154"/>
        <v>12</v>
      </c>
      <c r="F100935" t="str">
        <f t="shared" si="3155"/>
        <v>Будние</v>
      </c>
    </row>
    <row r="100936" spans="1:6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3154"/>
        <v>12</v>
      </c>
      <c r="F100936" t="str">
        <f t="shared" si="3155"/>
        <v>Будние</v>
      </c>
    </row>
    <row r="100937" spans="1:6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3154"/>
        <v>12</v>
      </c>
      <c r="F100937" t="str">
        <f t="shared" si="3155"/>
        <v>Будние</v>
      </c>
    </row>
    <row r="100938" spans="1:6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3154"/>
        <v>12</v>
      </c>
      <c r="F100938" t="str">
        <f t="shared" si="3155"/>
        <v>Будние</v>
      </c>
    </row>
    <row r="100939" spans="1:6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3154"/>
        <v>12</v>
      </c>
      <c r="F100939" t="str">
        <f t="shared" si="3155"/>
        <v>Будние</v>
      </c>
    </row>
    <row r="100940" spans="1:6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3154"/>
        <v>12</v>
      </c>
      <c r="F100940" t="str">
        <f t="shared" si="3155"/>
        <v>Будние</v>
      </c>
    </row>
    <row r="100941" spans="1:6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3154"/>
        <v>12</v>
      </c>
      <c r="F100941" t="str">
        <f t="shared" si="3155"/>
        <v>Будние</v>
      </c>
    </row>
    <row r="100942" spans="1:6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3154"/>
        <v>12</v>
      </c>
      <c r="F100942" t="str">
        <f t="shared" si="3155"/>
        <v>Будние</v>
      </c>
    </row>
    <row r="100943" spans="1:6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3154"/>
        <v>12</v>
      </c>
      <c r="F100943" t="str">
        <f t="shared" si="3155"/>
        <v>Будние</v>
      </c>
    </row>
    <row r="100944" spans="1:6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3154"/>
        <v>12</v>
      </c>
      <c r="F100944" t="str">
        <f t="shared" si="3155"/>
        <v>Будние</v>
      </c>
    </row>
    <row r="100945" spans="1:6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3154"/>
        <v>12</v>
      </c>
      <c r="F100945" t="str">
        <f t="shared" si="3155"/>
        <v>Будние</v>
      </c>
    </row>
    <row r="100946" spans="1:6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3154"/>
        <v>12</v>
      </c>
      <c r="F100946" t="str">
        <f t="shared" si="3155"/>
        <v>Будние</v>
      </c>
    </row>
    <row r="100947" spans="1:6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3154"/>
        <v>12</v>
      </c>
      <c r="F100947" t="str">
        <f t="shared" si="3155"/>
        <v>Будние</v>
      </c>
    </row>
    <row r="100948" spans="1:6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3154"/>
        <v>12</v>
      </c>
      <c r="F100948" t="str">
        <f t="shared" si="3155"/>
        <v>Будние</v>
      </c>
    </row>
    <row r="100949" spans="1:6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3154"/>
        <v>12</v>
      </c>
      <c r="F100949" t="str">
        <f t="shared" si="3155"/>
        <v>Будние</v>
      </c>
    </row>
    <row r="100950" spans="1:6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3154"/>
        <v>12</v>
      </c>
      <c r="F100950" t="str">
        <f t="shared" si="3155"/>
        <v>Будние</v>
      </c>
    </row>
    <row r="100951" spans="1:6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3154"/>
        <v>12</v>
      </c>
      <c r="F100951" t="str">
        <f t="shared" si="3155"/>
        <v>Будние</v>
      </c>
    </row>
    <row r="100952" spans="1:6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3154"/>
        <v>12</v>
      </c>
      <c r="F100952" t="str">
        <f t="shared" si="3155"/>
        <v>Будние</v>
      </c>
    </row>
    <row r="100953" spans="1:6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3154"/>
        <v>12</v>
      </c>
      <c r="F100953" t="str">
        <f t="shared" si="3155"/>
        <v>Будние</v>
      </c>
    </row>
    <row r="100954" spans="1:6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3154"/>
        <v>12</v>
      </c>
      <c r="F100954" t="str">
        <f t="shared" si="3155"/>
        <v>Будние</v>
      </c>
    </row>
    <row r="100955" spans="1:6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3154"/>
        <v>12</v>
      </c>
      <c r="F100955" t="str">
        <f t="shared" si="3155"/>
        <v>Будние</v>
      </c>
    </row>
    <row r="100956" spans="1:6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3154"/>
        <v>12</v>
      </c>
      <c r="F100956" t="str">
        <f t="shared" si="3155"/>
        <v>Будние</v>
      </c>
    </row>
    <row r="100957" spans="1:6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3154"/>
        <v>12</v>
      </c>
      <c r="F100957" t="str">
        <f t="shared" si="3155"/>
        <v>Будние</v>
      </c>
    </row>
    <row r="100958" spans="1:6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3154"/>
        <v>12</v>
      </c>
      <c r="F100958" t="str">
        <f t="shared" si="3155"/>
        <v>Будние</v>
      </c>
    </row>
    <row r="100959" spans="1:6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3154"/>
        <v>12</v>
      </c>
      <c r="F100959" t="str">
        <f t="shared" si="3155"/>
        <v>Будние</v>
      </c>
    </row>
    <row r="100960" spans="1:6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3154"/>
        <v>12</v>
      </c>
      <c r="F100960" t="str">
        <f t="shared" si="3155"/>
        <v>Будние</v>
      </c>
    </row>
    <row r="100961" spans="1:6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3154"/>
        <v>12</v>
      </c>
      <c r="F100961" t="str">
        <f t="shared" si="3155"/>
        <v>Будние</v>
      </c>
    </row>
    <row r="100962" spans="1:6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3154"/>
        <v>12</v>
      </c>
      <c r="F100962" t="str">
        <f t="shared" si="3155"/>
        <v>Будние</v>
      </c>
    </row>
    <row r="100963" spans="1:6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3154"/>
        <v>12</v>
      </c>
      <c r="F100963" t="str">
        <f t="shared" si="3155"/>
        <v>Будние</v>
      </c>
    </row>
    <row r="100964" spans="1:6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3154"/>
        <v>12</v>
      </c>
      <c r="F100964" t="str">
        <f t="shared" si="3155"/>
        <v>Будние</v>
      </c>
    </row>
    <row r="100965" spans="1:6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3154"/>
        <v>12</v>
      </c>
      <c r="F100965" t="str">
        <f t="shared" si="3155"/>
        <v>Будние</v>
      </c>
    </row>
    <row r="100966" spans="1:6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3154"/>
        <v>12</v>
      </c>
      <c r="F100966" t="str">
        <f t="shared" si="3155"/>
        <v>Будние</v>
      </c>
    </row>
    <row r="100967" spans="1:6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3154"/>
        <v>12</v>
      </c>
      <c r="F100967" t="str">
        <f t="shared" si="3155"/>
        <v>Будние</v>
      </c>
    </row>
    <row r="100968" spans="1:6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3154"/>
        <v>12</v>
      </c>
      <c r="F100968" t="str">
        <f t="shared" si="3155"/>
        <v>Будние</v>
      </c>
    </row>
    <row r="100969" spans="1:6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3154"/>
        <v>12</v>
      </c>
      <c r="F100969" t="str">
        <f t="shared" si="3155"/>
        <v>Будние</v>
      </c>
    </row>
    <row r="100970" spans="1:6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3154"/>
        <v>12</v>
      </c>
      <c r="F100970" t="str">
        <f t="shared" si="3155"/>
        <v>Будние</v>
      </c>
    </row>
    <row r="100971" spans="1:6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3154"/>
        <v>12</v>
      </c>
      <c r="F100971" t="str">
        <f t="shared" si="3155"/>
        <v>Будние</v>
      </c>
    </row>
    <row r="100972" spans="1:6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3154"/>
        <v>12</v>
      </c>
      <c r="F100972" t="str">
        <f t="shared" si="3155"/>
        <v>Будние</v>
      </c>
    </row>
    <row r="100973" spans="1:6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3154"/>
        <v>12</v>
      </c>
      <c r="F100973" t="str">
        <f t="shared" si="3155"/>
        <v>Будние</v>
      </c>
    </row>
    <row r="100974" spans="1:6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3154"/>
        <v>12</v>
      </c>
      <c r="F100974" t="str">
        <f t="shared" si="3155"/>
        <v>Будние</v>
      </c>
    </row>
    <row r="100975" spans="1:6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3154"/>
        <v>12</v>
      </c>
      <c r="F100975" t="str">
        <f t="shared" si="3155"/>
        <v>Будние</v>
      </c>
    </row>
    <row r="100976" spans="1:6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3154"/>
        <v>12</v>
      </c>
      <c r="F100976" t="str">
        <f t="shared" si="3155"/>
        <v>Будние</v>
      </c>
    </row>
    <row r="100977" spans="1:6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3154"/>
        <v>13</v>
      </c>
      <c r="F100977" t="str">
        <f t="shared" si="3155"/>
        <v>Будние</v>
      </c>
    </row>
    <row r="100978" spans="1:6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3154"/>
        <v>13</v>
      </c>
      <c r="F100978" t="str">
        <f t="shared" si="3155"/>
        <v>Будние</v>
      </c>
    </row>
    <row r="100979" spans="1:6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3154"/>
        <v>13</v>
      </c>
      <c r="F100979" t="str">
        <f t="shared" si="3155"/>
        <v>Будние</v>
      </c>
    </row>
    <row r="100980" spans="1:6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3154"/>
        <v>13</v>
      </c>
      <c r="F100980" t="str">
        <f t="shared" si="3155"/>
        <v>Будние</v>
      </c>
    </row>
    <row r="100981" spans="1:6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3154"/>
        <v>13</v>
      </c>
      <c r="F100981" t="str">
        <f t="shared" si="3155"/>
        <v>Будние</v>
      </c>
    </row>
    <row r="100982" spans="1:6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3154"/>
        <v>13</v>
      </c>
      <c r="F100982" t="str">
        <f t="shared" si="3155"/>
        <v>Будние</v>
      </c>
    </row>
    <row r="100983" spans="1:6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3154"/>
        <v>13</v>
      </c>
      <c r="F100983" t="str">
        <f t="shared" si="3155"/>
        <v>Будние</v>
      </c>
    </row>
    <row r="100984" spans="1:6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3154"/>
        <v>13</v>
      </c>
      <c r="F100984" t="str">
        <f t="shared" si="3155"/>
        <v>Будние</v>
      </c>
    </row>
    <row r="100985" spans="1:6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3154"/>
        <v>13</v>
      </c>
      <c r="F100985" t="str">
        <f t="shared" si="3155"/>
        <v>Будние</v>
      </c>
    </row>
    <row r="100986" spans="1:6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3154"/>
        <v>13</v>
      </c>
      <c r="F100986" t="str">
        <f t="shared" si="3155"/>
        <v>Будние</v>
      </c>
    </row>
    <row r="100987" spans="1:6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3154"/>
        <v>13</v>
      </c>
      <c r="F100987" t="str">
        <f t="shared" si="3155"/>
        <v>Будние</v>
      </c>
    </row>
    <row r="100988" spans="1:6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3154"/>
        <v>13</v>
      </c>
      <c r="F100988" t="str">
        <f t="shared" si="3155"/>
        <v>Будние</v>
      </c>
    </row>
    <row r="100989" spans="1:6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3154"/>
        <v>13</v>
      </c>
      <c r="F100989" t="str">
        <f t="shared" si="3155"/>
        <v>Будние</v>
      </c>
    </row>
    <row r="100990" spans="1:6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3154"/>
        <v>13</v>
      </c>
      <c r="F100990" t="str">
        <f t="shared" si="3155"/>
        <v>Будние</v>
      </c>
    </row>
    <row r="100991" spans="1:6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3154"/>
        <v>13</v>
      </c>
      <c r="F100991" t="str">
        <f t="shared" si="3155"/>
        <v>Будние</v>
      </c>
    </row>
    <row r="100992" spans="1:6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3154"/>
        <v>13</v>
      </c>
      <c r="F100992" t="str">
        <f t="shared" si="3155"/>
        <v>Будние</v>
      </c>
    </row>
    <row r="100993" spans="1:6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3154"/>
        <v>13</v>
      </c>
      <c r="F100993" t="str">
        <f t="shared" si="3155"/>
        <v>Будние</v>
      </c>
    </row>
    <row r="100994" spans="1:6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3154"/>
        <v>13</v>
      </c>
      <c r="F100994" t="str">
        <f t="shared" si="3155"/>
        <v>Будние</v>
      </c>
    </row>
    <row r="100995" spans="1:6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3156">HOUR(B100995)</f>
        <v>13</v>
      </c>
      <c r="F100995" t="str">
        <f t="shared" si="3155"/>
        <v>Будние</v>
      </c>
    </row>
    <row r="100996" spans="1:6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3156"/>
        <v>13</v>
      </c>
      <c r="F100996" t="str">
        <f t="shared" ref="F100996:F101059" si="3157">IF(OR(WEEKDAY(B100996,11)=6,WEEKDAY(B100996,11)=6),"Выходные","Будние")</f>
        <v>Будние</v>
      </c>
    </row>
    <row r="100997" spans="1:6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3156"/>
        <v>13</v>
      </c>
      <c r="F100997" t="str">
        <f t="shared" si="3157"/>
        <v>Будние</v>
      </c>
    </row>
    <row r="100998" spans="1:6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3156"/>
        <v>13</v>
      </c>
      <c r="F100998" t="str">
        <f t="shared" si="3157"/>
        <v>Будние</v>
      </c>
    </row>
    <row r="100999" spans="1:6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3156"/>
        <v>13</v>
      </c>
      <c r="F100999" t="str">
        <f t="shared" si="3157"/>
        <v>Будние</v>
      </c>
    </row>
    <row r="101000" spans="1:6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3156"/>
        <v>13</v>
      </c>
      <c r="F101000" t="str">
        <f t="shared" si="3157"/>
        <v>Будние</v>
      </c>
    </row>
    <row r="101001" spans="1:6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3156"/>
        <v>13</v>
      </c>
      <c r="F101001" t="str">
        <f t="shared" si="3157"/>
        <v>Будние</v>
      </c>
    </row>
    <row r="101002" spans="1:6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3156"/>
        <v>13</v>
      </c>
      <c r="F101002" t="str">
        <f t="shared" si="3157"/>
        <v>Будние</v>
      </c>
    </row>
    <row r="101003" spans="1:6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3156"/>
        <v>13</v>
      </c>
      <c r="F101003" t="str">
        <f t="shared" si="3157"/>
        <v>Будние</v>
      </c>
    </row>
    <row r="101004" spans="1:6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3156"/>
        <v>13</v>
      </c>
      <c r="F101004" t="str">
        <f t="shared" si="3157"/>
        <v>Будние</v>
      </c>
    </row>
    <row r="101005" spans="1:6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3156"/>
        <v>13</v>
      </c>
      <c r="F101005" t="str">
        <f t="shared" si="3157"/>
        <v>Будние</v>
      </c>
    </row>
    <row r="101006" spans="1:6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3156"/>
        <v>13</v>
      </c>
      <c r="F101006" t="str">
        <f t="shared" si="3157"/>
        <v>Будние</v>
      </c>
    </row>
    <row r="101007" spans="1:6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3156"/>
        <v>13</v>
      </c>
      <c r="F101007" t="str">
        <f t="shared" si="3157"/>
        <v>Будние</v>
      </c>
    </row>
    <row r="101008" spans="1:6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3156"/>
        <v>13</v>
      </c>
      <c r="F101008" t="str">
        <f t="shared" si="3157"/>
        <v>Будние</v>
      </c>
    </row>
    <row r="101009" spans="1:6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3156"/>
        <v>13</v>
      </c>
      <c r="F101009" t="str">
        <f t="shared" si="3157"/>
        <v>Будние</v>
      </c>
    </row>
    <row r="101010" spans="1:6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3156"/>
        <v>13</v>
      </c>
      <c r="F101010" t="str">
        <f t="shared" si="3157"/>
        <v>Будние</v>
      </c>
    </row>
    <row r="101011" spans="1:6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3156"/>
        <v>13</v>
      </c>
      <c r="F101011" t="str">
        <f t="shared" si="3157"/>
        <v>Будние</v>
      </c>
    </row>
    <row r="101012" spans="1:6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3156"/>
        <v>13</v>
      </c>
      <c r="F101012" t="str">
        <f t="shared" si="3157"/>
        <v>Будние</v>
      </c>
    </row>
    <row r="101013" spans="1:6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3156"/>
        <v>13</v>
      </c>
      <c r="F101013" t="str">
        <f t="shared" si="3157"/>
        <v>Будние</v>
      </c>
    </row>
    <row r="101014" spans="1:6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3156"/>
        <v>13</v>
      </c>
      <c r="F101014" t="str">
        <f t="shared" si="3157"/>
        <v>Будние</v>
      </c>
    </row>
    <row r="101015" spans="1:6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3156"/>
        <v>13</v>
      </c>
      <c r="F101015" t="str">
        <f t="shared" si="3157"/>
        <v>Будние</v>
      </c>
    </row>
    <row r="101016" spans="1:6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3156"/>
        <v>13</v>
      </c>
      <c r="F101016" t="str">
        <f t="shared" si="3157"/>
        <v>Будние</v>
      </c>
    </row>
    <row r="101017" spans="1:6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3156"/>
        <v>13</v>
      </c>
      <c r="F101017" t="str">
        <f t="shared" si="3157"/>
        <v>Будние</v>
      </c>
    </row>
    <row r="101018" spans="1:6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3156"/>
        <v>13</v>
      </c>
      <c r="F101018" t="str">
        <f t="shared" si="3157"/>
        <v>Будние</v>
      </c>
    </row>
    <row r="101019" spans="1:6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3156"/>
        <v>13</v>
      </c>
      <c r="F101019" t="str">
        <f t="shared" si="3157"/>
        <v>Будние</v>
      </c>
    </row>
    <row r="101020" spans="1:6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3156"/>
        <v>13</v>
      </c>
      <c r="F101020" t="str">
        <f t="shared" si="3157"/>
        <v>Будние</v>
      </c>
    </row>
    <row r="101021" spans="1:6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3156"/>
        <v>13</v>
      </c>
      <c r="F101021" t="str">
        <f t="shared" si="3157"/>
        <v>Будние</v>
      </c>
    </row>
    <row r="101022" spans="1:6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3156"/>
        <v>13</v>
      </c>
      <c r="F101022" t="str">
        <f t="shared" si="3157"/>
        <v>Будние</v>
      </c>
    </row>
    <row r="101023" spans="1:6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3156"/>
        <v>13</v>
      </c>
      <c r="F101023" t="str">
        <f t="shared" si="3157"/>
        <v>Будние</v>
      </c>
    </row>
    <row r="101024" spans="1:6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3156"/>
        <v>13</v>
      </c>
      <c r="F101024" t="str">
        <f t="shared" si="3157"/>
        <v>Будние</v>
      </c>
    </row>
    <row r="101025" spans="1:6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3156"/>
        <v>13</v>
      </c>
      <c r="F101025" t="str">
        <f t="shared" si="3157"/>
        <v>Будние</v>
      </c>
    </row>
    <row r="101026" spans="1:6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3156"/>
        <v>13</v>
      </c>
      <c r="F101026" t="str">
        <f t="shared" si="3157"/>
        <v>Будние</v>
      </c>
    </row>
    <row r="101027" spans="1:6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3156"/>
        <v>13</v>
      </c>
      <c r="F101027" t="str">
        <f t="shared" si="3157"/>
        <v>Будние</v>
      </c>
    </row>
    <row r="101028" spans="1:6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3156"/>
        <v>13</v>
      </c>
      <c r="F101028" t="str">
        <f t="shared" si="3157"/>
        <v>Будние</v>
      </c>
    </row>
    <row r="101029" spans="1:6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3156"/>
        <v>13</v>
      </c>
      <c r="F101029" t="str">
        <f t="shared" si="3157"/>
        <v>Будние</v>
      </c>
    </row>
    <row r="101030" spans="1:6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3156"/>
        <v>13</v>
      </c>
      <c r="F101030" t="str">
        <f t="shared" si="3157"/>
        <v>Будние</v>
      </c>
    </row>
    <row r="101031" spans="1:6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3156"/>
        <v>13</v>
      </c>
      <c r="F101031" t="str">
        <f t="shared" si="3157"/>
        <v>Будние</v>
      </c>
    </row>
    <row r="101032" spans="1:6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3156"/>
        <v>13</v>
      </c>
      <c r="F101032" t="str">
        <f t="shared" si="3157"/>
        <v>Будние</v>
      </c>
    </row>
    <row r="101033" spans="1:6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3156"/>
        <v>13</v>
      </c>
      <c r="F101033" t="str">
        <f t="shared" si="3157"/>
        <v>Будние</v>
      </c>
    </row>
    <row r="101034" spans="1:6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3156"/>
        <v>13</v>
      </c>
      <c r="F101034" t="str">
        <f t="shared" si="3157"/>
        <v>Будние</v>
      </c>
    </row>
    <row r="101035" spans="1:6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3156"/>
        <v>13</v>
      </c>
      <c r="F101035" t="str">
        <f t="shared" si="3157"/>
        <v>Будние</v>
      </c>
    </row>
    <row r="101036" spans="1:6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3156"/>
        <v>13</v>
      </c>
      <c r="F101036" t="str">
        <f t="shared" si="3157"/>
        <v>Будние</v>
      </c>
    </row>
    <row r="101037" spans="1:6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3156"/>
        <v>13</v>
      </c>
      <c r="F101037" t="str">
        <f t="shared" si="3157"/>
        <v>Будние</v>
      </c>
    </row>
    <row r="101038" spans="1:6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3156"/>
        <v>13</v>
      </c>
      <c r="F101038" t="str">
        <f t="shared" si="3157"/>
        <v>Будние</v>
      </c>
    </row>
    <row r="101039" spans="1:6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3156"/>
        <v>13</v>
      </c>
      <c r="F101039" t="str">
        <f t="shared" si="3157"/>
        <v>Будние</v>
      </c>
    </row>
    <row r="101040" spans="1:6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3156"/>
        <v>13</v>
      </c>
      <c r="F101040" t="str">
        <f t="shared" si="3157"/>
        <v>Будние</v>
      </c>
    </row>
    <row r="101041" spans="1:6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3156"/>
        <v>13</v>
      </c>
      <c r="F101041" t="str">
        <f t="shared" si="3157"/>
        <v>Будние</v>
      </c>
    </row>
    <row r="101042" spans="1:6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3156"/>
        <v>13</v>
      </c>
      <c r="F101042" t="str">
        <f t="shared" si="3157"/>
        <v>Будние</v>
      </c>
    </row>
    <row r="101043" spans="1:6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3156"/>
        <v>13</v>
      </c>
      <c r="F101043" t="str">
        <f t="shared" si="3157"/>
        <v>Будние</v>
      </c>
    </row>
    <row r="101044" spans="1:6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3156"/>
        <v>13</v>
      </c>
      <c r="F101044" t="str">
        <f t="shared" si="3157"/>
        <v>Будние</v>
      </c>
    </row>
    <row r="101045" spans="1:6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3156"/>
        <v>13</v>
      </c>
      <c r="F101045" t="str">
        <f t="shared" si="3157"/>
        <v>Будние</v>
      </c>
    </row>
    <row r="101046" spans="1:6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3156"/>
        <v>13</v>
      </c>
      <c r="F101046" t="str">
        <f t="shared" si="3157"/>
        <v>Будние</v>
      </c>
    </row>
    <row r="101047" spans="1:6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3156"/>
        <v>13</v>
      </c>
      <c r="F101047" t="str">
        <f t="shared" si="3157"/>
        <v>Будние</v>
      </c>
    </row>
    <row r="101048" spans="1:6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3156"/>
        <v>13</v>
      </c>
      <c r="F101048" t="str">
        <f t="shared" si="3157"/>
        <v>Будние</v>
      </c>
    </row>
    <row r="101049" spans="1:6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3156"/>
        <v>13</v>
      </c>
      <c r="F101049" t="str">
        <f t="shared" si="3157"/>
        <v>Будние</v>
      </c>
    </row>
    <row r="101050" spans="1:6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3156"/>
        <v>13</v>
      </c>
      <c r="F101050" t="str">
        <f t="shared" si="3157"/>
        <v>Будние</v>
      </c>
    </row>
    <row r="101051" spans="1:6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3156"/>
        <v>13</v>
      </c>
      <c r="F101051" t="str">
        <f t="shared" si="3157"/>
        <v>Будние</v>
      </c>
    </row>
    <row r="101052" spans="1:6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3156"/>
        <v>13</v>
      </c>
      <c r="F101052" t="str">
        <f t="shared" si="3157"/>
        <v>Будние</v>
      </c>
    </row>
    <row r="101053" spans="1:6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3156"/>
        <v>13</v>
      </c>
      <c r="F101053" t="str">
        <f t="shared" si="3157"/>
        <v>Будние</v>
      </c>
    </row>
    <row r="101054" spans="1:6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3156"/>
        <v>13</v>
      </c>
      <c r="F101054" t="str">
        <f t="shared" si="3157"/>
        <v>Будние</v>
      </c>
    </row>
    <row r="101055" spans="1:6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3156"/>
        <v>13</v>
      </c>
      <c r="F101055" t="str">
        <f t="shared" si="3157"/>
        <v>Будние</v>
      </c>
    </row>
    <row r="101056" spans="1:6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3156"/>
        <v>13</v>
      </c>
      <c r="F101056" t="str">
        <f t="shared" si="3157"/>
        <v>Будние</v>
      </c>
    </row>
    <row r="101057" spans="1:6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3156"/>
        <v>13</v>
      </c>
      <c r="F101057" t="str">
        <f t="shared" si="3157"/>
        <v>Будние</v>
      </c>
    </row>
    <row r="101058" spans="1:6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3156"/>
        <v>13</v>
      </c>
      <c r="F101058" t="str">
        <f t="shared" si="3157"/>
        <v>Будние</v>
      </c>
    </row>
    <row r="101059" spans="1:6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3158">HOUR(B101059)</f>
        <v>14</v>
      </c>
      <c r="F101059" t="str">
        <f t="shared" si="3157"/>
        <v>Будние</v>
      </c>
    </row>
    <row r="101060" spans="1:6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3158"/>
        <v>14</v>
      </c>
      <c r="F101060" t="str">
        <f t="shared" ref="F101060:F101123" si="3159">IF(OR(WEEKDAY(B101060,11)=6,WEEKDAY(B101060,11)=6),"Выходные","Будние")</f>
        <v>Будние</v>
      </c>
    </row>
    <row r="101061" spans="1:6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3158"/>
        <v>14</v>
      </c>
      <c r="F101061" t="str">
        <f t="shared" si="3159"/>
        <v>Будние</v>
      </c>
    </row>
    <row r="101062" spans="1:6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3158"/>
        <v>14</v>
      </c>
      <c r="F101062" t="str">
        <f t="shared" si="3159"/>
        <v>Будние</v>
      </c>
    </row>
    <row r="101063" spans="1:6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3158"/>
        <v>14</v>
      </c>
      <c r="F101063" t="str">
        <f t="shared" si="3159"/>
        <v>Будние</v>
      </c>
    </row>
    <row r="101064" spans="1:6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3158"/>
        <v>14</v>
      </c>
      <c r="F101064" t="str">
        <f t="shared" si="3159"/>
        <v>Будние</v>
      </c>
    </row>
    <row r="101065" spans="1:6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3158"/>
        <v>14</v>
      </c>
      <c r="F101065" t="str">
        <f t="shared" si="3159"/>
        <v>Будние</v>
      </c>
    </row>
    <row r="101066" spans="1:6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3158"/>
        <v>14</v>
      </c>
      <c r="F101066" t="str">
        <f t="shared" si="3159"/>
        <v>Будние</v>
      </c>
    </row>
    <row r="101067" spans="1:6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3158"/>
        <v>14</v>
      </c>
      <c r="F101067" t="str">
        <f t="shared" si="3159"/>
        <v>Будние</v>
      </c>
    </row>
    <row r="101068" spans="1:6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3158"/>
        <v>14</v>
      </c>
      <c r="F101068" t="str">
        <f t="shared" si="3159"/>
        <v>Будние</v>
      </c>
    </row>
    <row r="101069" spans="1:6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3158"/>
        <v>14</v>
      </c>
      <c r="F101069" t="str">
        <f t="shared" si="3159"/>
        <v>Будние</v>
      </c>
    </row>
    <row r="101070" spans="1:6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3158"/>
        <v>14</v>
      </c>
      <c r="F101070" t="str">
        <f t="shared" si="3159"/>
        <v>Будние</v>
      </c>
    </row>
    <row r="101071" spans="1:6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3158"/>
        <v>14</v>
      </c>
      <c r="F101071" t="str">
        <f t="shared" si="3159"/>
        <v>Будние</v>
      </c>
    </row>
    <row r="101072" spans="1:6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3158"/>
        <v>14</v>
      </c>
      <c r="F101072" t="str">
        <f t="shared" si="3159"/>
        <v>Будние</v>
      </c>
    </row>
    <row r="101073" spans="1:6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3158"/>
        <v>14</v>
      </c>
      <c r="F101073" t="str">
        <f t="shared" si="3159"/>
        <v>Будние</v>
      </c>
    </row>
    <row r="101074" spans="1:6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3158"/>
        <v>14</v>
      </c>
      <c r="F101074" t="str">
        <f t="shared" si="3159"/>
        <v>Будние</v>
      </c>
    </row>
    <row r="101075" spans="1:6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3158"/>
        <v>14</v>
      </c>
      <c r="F101075" t="str">
        <f t="shared" si="3159"/>
        <v>Будние</v>
      </c>
    </row>
    <row r="101076" spans="1:6" x14ac:dyDescent="0.25">
      <c r="A101076">
        <v>305868</v>
      </c>
      <c r="B101076" s="2">
        <v>44400.59</v>
      </c>
      <c r="C101076">
        <v>16016</v>
      </c>
      <c r="D101076">
        <v>279105</v>
      </c>
      <c r="E101076">
        <f t="shared" si="3158"/>
        <v>14</v>
      </c>
      <c r="F101076" t="str">
        <f t="shared" si="3159"/>
        <v>Будние</v>
      </c>
    </row>
    <row r="101077" spans="1:6" x14ac:dyDescent="0.25">
      <c r="A101077">
        <v>305873</v>
      </c>
      <c r="B101077" s="2">
        <v>44400.59</v>
      </c>
      <c r="C101077">
        <v>57834</v>
      </c>
      <c r="D101077">
        <v>112334</v>
      </c>
      <c r="E101077">
        <f t="shared" si="3158"/>
        <v>14</v>
      </c>
      <c r="F101077" t="str">
        <f t="shared" si="3159"/>
        <v>Будние</v>
      </c>
    </row>
    <row r="101078" spans="1:6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3158"/>
        <v>14</v>
      </c>
      <c r="F101078" t="str">
        <f t="shared" si="3159"/>
        <v>Будние</v>
      </c>
    </row>
    <row r="101079" spans="1:6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3158"/>
        <v>14</v>
      </c>
      <c r="F101079" t="str">
        <f t="shared" si="3159"/>
        <v>Будние</v>
      </c>
    </row>
    <row r="101080" spans="1:6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3158"/>
        <v>14</v>
      </c>
      <c r="F101080" t="str">
        <f t="shared" si="3159"/>
        <v>Будние</v>
      </c>
    </row>
    <row r="101081" spans="1:6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3158"/>
        <v>14</v>
      </c>
      <c r="F101081" t="str">
        <f t="shared" si="3159"/>
        <v>Будние</v>
      </c>
    </row>
    <row r="101082" spans="1:6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3158"/>
        <v>14</v>
      </c>
      <c r="F101082" t="str">
        <f t="shared" si="3159"/>
        <v>Будние</v>
      </c>
    </row>
    <row r="101083" spans="1:6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3158"/>
        <v>14</v>
      </c>
      <c r="F101083" t="str">
        <f t="shared" si="3159"/>
        <v>Будние</v>
      </c>
    </row>
    <row r="101084" spans="1:6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3158"/>
        <v>14</v>
      </c>
      <c r="F101084" t="str">
        <f t="shared" si="3159"/>
        <v>Будние</v>
      </c>
    </row>
    <row r="101085" spans="1:6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3158"/>
        <v>14</v>
      </c>
      <c r="F101085" t="str">
        <f t="shared" si="3159"/>
        <v>Будние</v>
      </c>
    </row>
    <row r="101086" spans="1:6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3158"/>
        <v>14</v>
      </c>
      <c r="F101086" t="str">
        <f t="shared" si="3159"/>
        <v>Будние</v>
      </c>
    </row>
    <row r="101087" spans="1:6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3158"/>
        <v>14</v>
      </c>
      <c r="F101087" t="str">
        <f t="shared" si="3159"/>
        <v>Будние</v>
      </c>
    </row>
    <row r="101088" spans="1:6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3158"/>
        <v>14</v>
      </c>
      <c r="F101088" t="str">
        <f t="shared" si="3159"/>
        <v>Будние</v>
      </c>
    </row>
    <row r="101089" spans="1:6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3158"/>
        <v>14</v>
      </c>
      <c r="F101089" t="str">
        <f t="shared" si="3159"/>
        <v>Будние</v>
      </c>
    </row>
    <row r="101090" spans="1:6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3158"/>
        <v>14</v>
      </c>
      <c r="F101090" t="str">
        <f t="shared" si="3159"/>
        <v>Будние</v>
      </c>
    </row>
    <row r="101091" spans="1:6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3158"/>
        <v>14</v>
      </c>
      <c r="F101091" t="str">
        <f t="shared" si="3159"/>
        <v>Будние</v>
      </c>
    </row>
    <row r="101092" spans="1:6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3158"/>
        <v>14</v>
      </c>
      <c r="F101092" t="str">
        <f t="shared" si="3159"/>
        <v>Будние</v>
      </c>
    </row>
    <row r="101093" spans="1:6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3158"/>
        <v>14</v>
      </c>
      <c r="F101093" t="str">
        <f t="shared" si="3159"/>
        <v>Будние</v>
      </c>
    </row>
    <row r="101094" spans="1:6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3158"/>
        <v>14</v>
      </c>
      <c r="F101094" t="str">
        <f t="shared" si="3159"/>
        <v>Будние</v>
      </c>
    </row>
    <row r="101095" spans="1:6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3158"/>
        <v>14</v>
      </c>
      <c r="F101095" t="str">
        <f t="shared" si="3159"/>
        <v>Будние</v>
      </c>
    </row>
    <row r="101096" spans="1:6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3158"/>
        <v>14</v>
      </c>
      <c r="F101096" t="str">
        <f t="shared" si="3159"/>
        <v>Будние</v>
      </c>
    </row>
    <row r="101097" spans="1:6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3158"/>
        <v>14</v>
      </c>
      <c r="F101097" t="str">
        <f t="shared" si="3159"/>
        <v>Будние</v>
      </c>
    </row>
    <row r="101098" spans="1:6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3158"/>
        <v>14</v>
      </c>
      <c r="F101098" t="str">
        <f t="shared" si="3159"/>
        <v>Будние</v>
      </c>
    </row>
    <row r="101099" spans="1:6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3158"/>
        <v>14</v>
      </c>
      <c r="F101099" t="str">
        <f t="shared" si="3159"/>
        <v>Будние</v>
      </c>
    </row>
    <row r="101100" spans="1:6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3158"/>
        <v>14</v>
      </c>
      <c r="F101100" t="str">
        <f t="shared" si="3159"/>
        <v>Будние</v>
      </c>
    </row>
    <row r="101101" spans="1:6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3158"/>
        <v>14</v>
      </c>
      <c r="F101101" t="str">
        <f t="shared" si="3159"/>
        <v>Будние</v>
      </c>
    </row>
    <row r="101102" spans="1:6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3158"/>
        <v>14</v>
      </c>
      <c r="F101102" t="str">
        <f t="shared" si="3159"/>
        <v>Будние</v>
      </c>
    </row>
    <row r="101103" spans="1:6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3158"/>
        <v>14</v>
      </c>
      <c r="F101103" t="str">
        <f t="shared" si="3159"/>
        <v>Будние</v>
      </c>
    </row>
    <row r="101104" spans="1:6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3158"/>
        <v>14</v>
      </c>
      <c r="F101104" t="str">
        <f t="shared" si="3159"/>
        <v>Будние</v>
      </c>
    </row>
    <row r="101105" spans="1:6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3158"/>
        <v>14</v>
      </c>
      <c r="F101105" t="str">
        <f t="shared" si="3159"/>
        <v>Будние</v>
      </c>
    </row>
    <row r="101106" spans="1:6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3158"/>
        <v>14</v>
      </c>
      <c r="F101106" t="str">
        <f t="shared" si="3159"/>
        <v>Будние</v>
      </c>
    </row>
    <row r="101107" spans="1:6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3158"/>
        <v>14</v>
      </c>
      <c r="F101107" t="str">
        <f t="shared" si="3159"/>
        <v>Будние</v>
      </c>
    </row>
    <row r="101108" spans="1:6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3158"/>
        <v>14</v>
      </c>
      <c r="F101108" t="str">
        <f t="shared" si="3159"/>
        <v>Будние</v>
      </c>
    </row>
    <row r="101109" spans="1:6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3158"/>
        <v>14</v>
      </c>
      <c r="F101109" t="str">
        <f t="shared" si="3159"/>
        <v>Будние</v>
      </c>
    </row>
    <row r="101110" spans="1:6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3158"/>
        <v>14</v>
      </c>
      <c r="F101110" t="str">
        <f t="shared" si="3159"/>
        <v>Будние</v>
      </c>
    </row>
    <row r="101111" spans="1:6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3158"/>
        <v>14</v>
      </c>
      <c r="F101111" t="str">
        <f t="shared" si="3159"/>
        <v>Будние</v>
      </c>
    </row>
    <row r="101112" spans="1:6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3158"/>
        <v>14</v>
      </c>
      <c r="F101112" t="str">
        <f t="shared" si="3159"/>
        <v>Будние</v>
      </c>
    </row>
    <row r="101113" spans="1:6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3158"/>
        <v>14</v>
      </c>
      <c r="F101113" t="str">
        <f t="shared" si="3159"/>
        <v>Будние</v>
      </c>
    </row>
    <row r="101114" spans="1:6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3158"/>
        <v>14</v>
      </c>
      <c r="F101114" t="str">
        <f t="shared" si="3159"/>
        <v>Будние</v>
      </c>
    </row>
    <row r="101115" spans="1:6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3158"/>
        <v>14</v>
      </c>
      <c r="F101115" t="str">
        <f t="shared" si="3159"/>
        <v>Будние</v>
      </c>
    </row>
    <row r="101116" spans="1:6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3158"/>
        <v>14</v>
      </c>
      <c r="F101116" t="str">
        <f t="shared" si="3159"/>
        <v>Будние</v>
      </c>
    </row>
    <row r="101117" spans="1:6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3158"/>
        <v>14</v>
      </c>
      <c r="F101117" t="str">
        <f t="shared" si="3159"/>
        <v>Будние</v>
      </c>
    </row>
    <row r="101118" spans="1:6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3158"/>
        <v>14</v>
      </c>
      <c r="F101118" t="str">
        <f t="shared" si="3159"/>
        <v>Будние</v>
      </c>
    </row>
    <row r="101119" spans="1:6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3158"/>
        <v>14</v>
      </c>
      <c r="F101119" t="str">
        <f t="shared" si="3159"/>
        <v>Будние</v>
      </c>
    </row>
    <row r="101120" spans="1:6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3158"/>
        <v>14</v>
      </c>
      <c r="F101120" t="str">
        <f t="shared" si="3159"/>
        <v>Будние</v>
      </c>
    </row>
    <row r="101121" spans="1:6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3158"/>
        <v>14</v>
      </c>
      <c r="F101121" t="str">
        <f t="shared" si="3159"/>
        <v>Будние</v>
      </c>
    </row>
    <row r="101122" spans="1:6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3158"/>
        <v>14</v>
      </c>
      <c r="F101122" t="str">
        <f t="shared" si="3159"/>
        <v>Будние</v>
      </c>
    </row>
    <row r="101123" spans="1:6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3160">HOUR(B101123)</f>
        <v>14</v>
      </c>
      <c r="F101123" t="str">
        <f t="shared" si="3159"/>
        <v>Будние</v>
      </c>
    </row>
    <row r="101124" spans="1:6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3160"/>
        <v>14</v>
      </c>
      <c r="F101124" t="str">
        <f t="shared" ref="F101124:F101187" si="3161">IF(OR(WEEKDAY(B101124,11)=6,WEEKDAY(B101124,11)=6),"Выходные","Будние")</f>
        <v>Будние</v>
      </c>
    </row>
    <row r="101125" spans="1:6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3160"/>
        <v>14</v>
      </c>
      <c r="F101125" t="str">
        <f t="shared" si="3161"/>
        <v>Будние</v>
      </c>
    </row>
    <row r="101126" spans="1:6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3160"/>
        <v>14</v>
      </c>
      <c r="F101126" t="str">
        <f t="shared" si="3161"/>
        <v>Будние</v>
      </c>
    </row>
    <row r="101127" spans="1:6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3160"/>
        <v>14</v>
      </c>
      <c r="F101127" t="str">
        <f t="shared" si="3161"/>
        <v>Будние</v>
      </c>
    </row>
    <row r="101128" spans="1:6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3160"/>
        <v>14</v>
      </c>
      <c r="F101128" t="str">
        <f t="shared" si="3161"/>
        <v>Будние</v>
      </c>
    </row>
    <row r="101129" spans="1:6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3160"/>
        <v>14</v>
      </c>
      <c r="F101129" t="str">
        <f t="shared" si="3161"/>
        <v>Будние</v>
      </c>
    </row>
    <row r="101130" spans="1:6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3160"/>
        <v>14</v>
      </c>
      <c r="F101130" t="str">
        <f t="shared" si="3161"/>
        <v>Будние</v>
      </c>
    </row>
    <row r="101131" spans="1:6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3160"/>
        <v>14</v>
      </c>
      <c r="F101131" t="str">
        <f t="shared" si="3161"/>
        <v>Будние</v>
      </c>
    </row>
    <row r="101132" spans="1:6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3160"/>
        <v>14</v>
      </c>
      <c r="F101132" t="str">
        <f t="shared" si="3161"/>
        <v>Будние</v>
      </c>
    </row>
    <row r="101133" spans="1:6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3160"/>
        <v>14</v>
      </c>
      <c r="F101133" t="str">
        <f t="shared" si="3161"/>
        <v>Будние</v>
      </c>
    </row>
    <row r="101134" spans="1:6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3160"/>
        <v>14</v>
      </c>
      <c r="F101134" t="str">
        <f t="shared" si="3161"/>
        <v>Будние</v>
      </c>
    </row>
    <row r="101135" spans="1:6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3160"/>
        <v>14</v>
      </c>
      <c r="F101135" t="str">
        <f t="shared" si="3161"/>
        <v>Будние</v>
      </c>
    </row>
    <row r="101136" spans="1:6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3160"/>
        <v>14</v>
      </c>
      <c r="F101136" t="str">
        <f t="shared" si="3161"/>
        <v>Будние</v>
      </c>
    </row>
    <row r="101137" spans="1:6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3160"/>
        <v>14</v>
      </c>
      <c r="F101137" t="str">
        <f t="shared" si="3161"/>
        <v>Будние</v>
      </c>
    </row>
    <row r="101138" spans="1:6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3160"/>
        <v>14</v>
      </c>
      <c r="F101138" t="str">
        <f t="shared" si="3161"/>
        <v>Будние</v>
      </c>
    </row>
    <row r="101139" spans="1:6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3160"/>
        <v>14</v>
      </c>
      <c r="F101139" t="str">
        <f t="shared" si="3161"/>
        <v>Будние</v>
      </c>
    </row>
    <row r="101140" spans="1:6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3160"/>
        <v>14</v>
      </c>
      <c r="F101140" t="str">
        <f t="shared" si="3161"/>
        <v>Будние</v>
      </c>
    </row>
    <row r="101141" spans="1:6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3160"/>
        <v>14</v>
      </c>
      <c r="F101141" t="str">
        <f t="shared" si="3161"/>
        <v>Будние</v>
      </c>
    </row>
    <row r="101142" spans="1:6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3160"/>
        <v>14</v>
      </c>
      <c r="F101142" t="str">
        <f t="shared" si="3161"/>
        <v>Будние</v>
      </c>
    </row>
    <row r="101143" spans="1:6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3160"/>
        <v>14</v>
      </c>
      <c r="F101143" t="str">
        <f t="shared" si="3161"/>
        <v>Будние</v>
      </c>
    </row>
    <row r="101144" spans="1:6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3160"/>
        <v>14</v>
      </c>
      <c r="F101144" t="str">
        <f t="shared" si="3161"/>
        <v>Будние</v>
      </c>
    </row>
    <row r="101145" spans="1:6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3160"/>
        <v>14</v>
      </c>
      <c r="F101145" t="str">
        <f t="shared" si="3161"/>
        <v>Будние</v>
      </c>
    </row>
    <row r="101146" spans="1:6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3160"/>
        <v>14</v>
      </c>
      <c r="F101146" t="str">
        <f t="shared" si="3161"/>
        <v>Будние</v>
      </c>
    </row>
    <row r="101147" spans="1:6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3160"/>
        <v>14</v>
      </c>
      <c r="F101147" t="str">
        <f t="shared" si="3161"/>
        <v>Будние</v>
      </c>
    </row>
    <row r="101148" spans="1:6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3160"/>
        <v>14</v>
      </c>
      <c r="F101148" t="str">
        <f t="shared" si="3161"/>
        <v>Будние</v>
      </c>
    </row>
    <row r="101149" spans="1:6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3160"/>
        <v>14</v>
      </c>
      <c r="F101149" t="str">
        <f t="shared" si="3161"/>
        <v>Будние</v>
      </c>
    </row>
    <row r="101150" spans="1:6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3160"/>
        <v>14</v>
      </c>
      <c r="F101150" t="str">
        <f t="shared" si="3161"/>
        <v>Будние</v>
      </c>
    </row>
    <row r="101151" spans="1:6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3160"/>
        <v>14</v>
      </c>
      <c r="F101151" t="str">
        <f t="shared" si="3161"/>
        <v>Будние</v>
      </c>
    </row>
    <row r="101152" spans="1:6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3160"/>
        <v>14</v>
      </c>
      <c r="F101152" t="str">
        <f t="shared" si="3161"/>
        <v>Будние</v>
      </c>
    </row>
    <row r="101153" spans="1:6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3160"/>
        <v>14</v>
      </c>
      <c r="F101153" t="str">
        <f t="shared" si="3161"/>
        <v>Будние</v>
      </c>
    </row>
    <row r="101154" spans="1:6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3160"/>
        <v>14</v>
      </c>
      <c r="F101154" t="str">
        <f t="shared" si="3161"/>
        <v>Будние</v>
      </c>
    </row>
    <row r="101155" spans="1:6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3160"/>
        <v>14</v>
      </c>
      <c r="F101155" t="str">
        <f t="shared" si="3161"/>
        <v>Будние</v>
      </c>
    </row>
    <row r="101156" spans="1:6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3160"/>
        <v>14</v>
      </c>
      <c r="F101156" t="str">
        <f t="shared" si="3161"/>
        <v>Будние</v>
      </c>
    </row>
    <row r="101157" spans="1:6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3160"/>
        <v>14</v>
      </c>
      <c r="F101157" t="str">
        <f t="shared" si="3161"/>
        <v>Будние</v>
      </c>
    </row>
    <row r="101158" spans="1:6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3160"/>
        <v>14</v>
      </c>
      <c r="F101158" t="str">
        <f t="shared" si="3161"/>
        <v>Будние</v>
      </c>
    </row>
    <row r="101159" spans="1:6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3160"/>
        <v>14</v>
      </c>
      <c r="F101159" t="str">
        <f t="shared" si="3161"/>
        <v>Будние</v>
      </c>
    </row>
    <row r="101160" spans="1:6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3160"/>
        <v>14</v>
      </c>
      <c r="F101160" t="str">
        <f t="shared" si="3161"/>
        <v>Будние</v>
      </c>
    </row>
    <row r="101161" spans="1:6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3160"/>
        <v>14</v>
      </c>
      <c r="F101161" t="str">
        <f t="shared" si="3161"/>
        <v>Будние</v>
      </c>
    </row>
    <row r="101162" spans="1:6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3160"/>
        <v>14</v>
      </c>
      <c r="F101162" t="str">
        <f t="shared" si="3161"/>
        <v>Будние</v>
      </c>
    </row>
    <row r="101163" spans="1:6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3160"/>
        <v>14</v>
      </c>
      <c r="F101163" t="str">
        <f t="shared" si="3161"/>
        <v>Будние</v>
      </c>
    </row>
    <row r="101164" spans="1:6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3160"/>
        <v>14</v>
      </c>
      <c r="F101164" t="str">
        <f t="shared" si="3161"/>
        <v>Будние</v>
      </c>
    </row>
    <row r="101165" spans="1:6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3160"/>
        <v>14</v>
      </c>
      <c r="F101165" t="str">
        <f t="shared" si="3161"/>
        <v>Будние</v>
      </c>
    </row>
    <row r="101166" spans="1:6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3160"/>
        <v>14</v>
      </c>
      <c r="F101166" t="str">
        <f t="shared" si="3161"/>
        <v>Будние</v>
      </c>
    </row>
    <row r="101167" spans="1:6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3160"/>
        <v>14</v>
      </c>
      <c r="F101167" t="str">
        <f t="shared" si="3161"/>
        <v>Будние</v>
      </c>
    </row>
    <row r="101168" spans="1:6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3160"/>
        <v>15</v>
      </c>
      <c r="F101168" t="str">
        <f t="shared" si="3161"/>
        <v>Будние</v>
      </c>
    </row>
    <row r="101169" spans="1:6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3160"/>
        <v>15</v>
      </c>
      <c r="F101169" t="str">
        <f t="shared" si="3161"/>
        <v>Будние</v>
      </c>
    </row>
    <row r="101170" spans="1:6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3160"/>
        <v>15</v>
      </c>
      <c r="F101170" t="str">
        <f t="shared" si="3161"/>
        <v>Будние</v>
      </c>
    </row>
    <row r="101171" spans="1:6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3160"/>
        <v>15</v>
      </c>
      <c r="F101171" t="str">
        <f t="shared" si="3161"/>
        <v>Будние</v>
      </c>
    </row>
    <row r="101172" spans="1:6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3160"/>
        <v>15</v>
      </c>
      <c r="F101172" t="str">
        <f t="shared" si="3161"/>
        <v>Будние</v>
      </c>
    </row>
    <row r="101173" spans="1:6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3160"/>
        <v>15</v>
      </c>
      <c r="F101173" t="str">
        <f t="shared" si="3161"/>
        <v>Будние</v>
      </c>
    </row>
    <row r="101174" spans="1:6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3160"/>
        <v>15</v>
      </c>
      <c r="F101174" t="str">
        <f t="shared" si="3161"/>
        <v>Будние</v>
      </c>
    </row>
    <row r="101175" spans="1:6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3160"/>
        <v>15</v>
      </c>
      <c r="F101175" t="str">
        <f t="shared" si="3161"/>
        <v>Будние</v>
      </c>
    </row>
    <row r="101176" spans="1:6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3160"/>
        <v>15</v>
      </c>
      <c r="F101176" t="str">
        <f t="shared" si="3161"/>
        <v>Будние</v>
      </c>
    </row>
    <row r="101177" spans="1:6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3160"/>
        <v>15</v>
      </c>
      <c r="F101177" t="str">
        <f t="shared" si="3161"/>
        <v>Будние</v>
      </c>
    </row>
    <row r="101178" spans="1:6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3160"/>
        <v>15</v>
      </c>
      <c r="F101178" t="str">
        <f t="shared" si="3161"/>
        <v>Будние</v>
      </c>
    </row>
    <row r="101179" spans="1:6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3160"/>
        <v>15</v>
      </c>
      <c r="F101179" t="str">
        <f t="shared" si="3161"/>
        <v>Будние</v>
      </c>
    </row>
    <row r="101180" spans="1:6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3160"/>
        <v>15</v>
      </c>
      <c r="F101180" t="str">
        <f t="shared" si="3161"/>
        <v>Будние</v>
      </c>
    </row>
    <row r="101181" spans="1:6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3160"/>
        <v>15</v>
      </c>
      <c r="F101181" t="str">
        <f t="shared" si="3161"/>
        <v>Будние</v>
      </c>
    </row>
    <row r="101182" spans="1:6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3160"/>
        <v>15</v>
      </c>
      <c r="F101182" t="str">
        <f t="shared" si="3161"/>
        <v>Будние</v>
      </c>
    </row>
    <row r="101183" spans="1:6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3160"/>
        <v>15</v>
      </c>
      <c r="F101183" t="str">
        <f t="shared" si="3161"/>
        <v>Будние</v>
      </c>
    </row>
    <row r="101184" spans="1:6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3160"/>
        <v>15</v>
      </c>
      <c r="F101184" t="str">
        <f t="shared" si="3161"/>
        <v>Будние</v>
      </c>
    </row>
    <row r="101185" spans="1:6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3160"/>
        <v>15</v>
      </c>
      <c r="F101185" t="str">
        <f t="shared" si="3161"/>
        <v>Будние</v>
      </c>
    </row>
    <row r="101186" spans="1:6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3160"/>
        <v>15</v>
      </c>
      <c r="F101186" t="str">
        <f t="shared" si="3161"/>
        <v>Будние</v>
      </c>
    </row>
    <row r="101187" spans="1:6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3162">HOUR(B101187)</f>
        <v>15</v>
      </c>
      <c r="F101187" t="str">
        <f t="shared" si="3161"/>
        <v>Будние</v>
      </c>
    </row>
    <row r="101188" spans="1:6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3162"/>
        <v>15</v>
      </c>
      <c r="F101188" t="str">
        <f t="shared" ref="F101188:F101251" si="3163">IF(OR(WEEKDAY(B101188,11)=6,WEEKDAY(B101188,11)=6),"Выходные","Будние")</f>
        <v>Будние</v>
      </c>
    </row>
    <row r="101189" spans="1:6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3162"/>
        <v>15</v>
      </c>
      <c r="F101189" t="str">
        <f t="shared" si="3163"/>
        <v>Будние</v>
      </c>
    </row>
    <row r="101190" spans="1:6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3162"/>
        <v>15</v>
      </c>
      <c r="F101190" t="str">
        <f t="shared" si="3163"/>
        <v>Будние</v>
      </c>
    </row>
    <row r="101191" spans="1:6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3162"/>
        <v>15</v>
      </c>
      <c r="F101191" t="str">
        <f t="shared" si="3163"/>
        <v>Будние</v>
      </c>
    </row>
    <row r="101192" spans="1:6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3162"/>
        <v>15</v>
      </c>
      <c r="F101192" t="str">
        <f t="shared" si="3163"/>
        <v>Будние</v>
      </c>
    </row>
    <row r="101193" spans="1:6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3162"/>
        <v>15</v>
      </c>
      <c r="F101193" t="str">
        <f t="shared" si="3163"/>
        <v>Будние</v>
      </c>
    </row>
    <row r="101194" spans="1:6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3162"/>
        <v>15</v>
      </c>
      <c r="F101194" t="str">
        <f t="shared" si="3163"/>
        <v>Будние</v>
      </c>
    </row>
    <row r="101195" spans="1:6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3162"/>
        <v>15</v>
      </c>
      <c r="F101195" t="str">
        <f t="shared" si="3163"/>
        <v>Будние</v>
      </c>
    </row>
    <row r="101196" spans="1:6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3162"/>
        <v>15</v>
      </c>
      <c r="F101196" t="str">
        <f t="shared" si="3163"/>
        <v>Будние</v>
      </c>
    </row>
    <row r="101197" spans="1:6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3162"/>
        <v>15</v>
      </c>
      <c r="F101197" t="str">
        <f t="shared" si="3163"/>
        <v>Будние</v>
      </c>
    </row>
    <row r="101198" spans="1:6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3162"/>
        <v>15</v>
      </c>
      <c r="F101198" t="str">
        <f t="shared" si="3163"/>
        <v>Будние</v>
      </c>
    </row>
    <row r="101199" spans="1:6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3162"/>
        <v>15</v>
      </c>
      <c r="F101199" t="str">
        <f t="shared" si="3163"/>
        <v>Будние</v>
      </c>
    </row>
    <row r="101200" spans="1:6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3162"/>
        <v>15</v>
      </c>
      <c r="F101200" t="str">
        <f t="shared" si="3163"/>
        <v>Будние</v>
      </c>
    </row>
    <row r="101201" spans="1:6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3162"/>
        <v>15</v>
      </c>
      <c r="F101201" t="str">
        <f t="shared" si="3163"/>
        <v>Будние</v>
      </c>
    </row>
    <row r="101202" spans="1:6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3162"/>
        <v>15</v>
      </c>
      <c r="F101202" t="str">
        <f t="shared" si="3163"/>
        <v>Будние</v>
      </c>
    </row>
    <row r="101203" spans="1:6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3162"/>
        <v>15</v>
      </c>
      <c r="F101203" t="str">
        <f t="shared" si="3163"/>
        <v>Будние</v>
      </c>
    </row>
    <row r="101204" spans="1:6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3162"/>
        <v>15</v>
      </c>
      <c r="F101204" t="str">
        <f t="shared" si="3163"/>
        <v>Будние</v>
      </c>
    </row>
    <row r="101205" spans="1:6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3162"/>
        <v>15</v>
      </c>
      <c r="F101205" t="str">
        <f t="shared" si="3163"/>
        <v>Будние</v>
      </c>
    </row>
    <row r="101206" spans="1:6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3162"/>
        <v>15</v>
      </c>
      <c r="F101206" t="str">
        <f t="shared" si="3163"/>
        <v>Будние</v>
      </c>
    </row>
    <row r="101207" spans="1:6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3162"/>
        <v>15</v>
      </c>
      <c r="F101207" t="str">
        <f t="shared" si="3163"/>
        <v>Будние</v>
      </c>
    </row>
    <row r="101208" spans="1:6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3162"/>
        <v>15</v>
      </c>
      <c r="F101208" t="str">
        <f t="shared" si="3163"/>
        <v>Будние</v>
      </c>
    </row>
    <row r="101209" spans="1:6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3162"/>
        <v>15</v>
      </c>
      <c r="F101209" t="str">
        <f t="shared" si="3163"/>
        <v>Будние</v>
      </c>
    </row>
    <row r="101210" spans="1:6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3162"/>
        <v>15</v>
      </c>
      <c r="F101210" t="str">
        <f t="shared" si="3163"/>
        <v>Будние</v>
      </c>
    </row>
    <row r="101211" spans="1:6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3162"/>
        <v>15</v>
      </c>
      <c r="F101211" t="str">
        <f t="shared" si="3163"/>
        <v>Будние</v>
      </c>
    </row>
    <row r="101212" spans="1:6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3162"/>
        <v>15</v>
      </c>
      <c r="F101212" t="str">
        <f t="shared" si="3163"/>
        <v>Будние</v>
      </c>
    </row>
    <row r="101213" spans="1:6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3162"/>
        <v>15</v>
      </c>
      <c r="F101213" t="str">
        <f t="shared" si="3163"/>
        <v>Будние</v>
      </c>
    </row>
    <row r="101214" spans="1:6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3162"/>
        <v>15</v>
      </c>
      <c r="F101214" t="str">
        <f t="shared" si="3163"/>
        <v>Будние</v>
      </c>
    </row>
    <row r="101215" spans="1:6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3162"/>
        <v>15</v>
      </c>
      <c r="F101215" t="str">
        <f t="shared" si="3163"/>
        <v>Будние</v>
      </c>
    </row>
    <row r="101216" spans="1:6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3162"/>
        <v>15</v>
      </c>
      <c r="F101216" t="str">
        <f t="shared" si="3163"/>
        <v>Будние</v>
      </c>
    </row>
    <row r="101217" spans="1:6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3162"/>
        <v>15</v>
      </c>
      <c r="F101217" t="str">
        <f t="shared" si="3163"/>
        <v>Будние</v>
      </c>
    </row>
    <row r="101218" spans="1:6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3162"/>
        <v>15</v>
      </c>
      <c r="F101218" t="str">
        <f t="shared" si="3163"/>
        <v>Будние</v>
      </c>
    </row>
    <row r="101219" spans="1:6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3162"/>
        <v>15</v>
      </c>
      <c r="F101219" t="str">
        <f t="shared" si="3163"/>
        <v>Будние</v>
      </c>
    </row>
    <row r="101220" spans="1:6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3162"/>
        <v>15</v>
      </c>
      <c r="F101220" t="str">
        <f t="shared" si="3163"/>
        <v>Будние</v>
      </c>
    </row>
    <row r="101221" spans="1:6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3162"/>
        <v>15</v>
      </c>
      <c r="F101221" t="str">
        <f t="shared" si="3163"/>
        <v>Будние</v>
      </c>
    </row>
    <row r="101222" spans="1:6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3162"/>
        <v>15</v>
      </c>
      <c r="F101222" t="str">
        <f t="shared" si="3163"/>
        <v>Будние</v>
      </c>
    </row>
    <row r="101223" spans="1:6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3162"/>
        <v>15</v>
      </c>
      <c r="F101223" t="str">
        <f t="shared" si="3163"/>
        <v>Будние</v>
      </c>
    </row>
    <row r="101224" spans="1:6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3162"/>
        <v>15</v>
      </c>
      <c r="F101224" t="str">
        <f t="shared" si="3163"/>
        <v>Будние</v>
      </c>
    </row>
    <row r="101225" spans="1:6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3162"/>
        <v>15</v>
      </c>
      <c r="F101225" t="str">
        <f t="shared" si="3163"/>
        <v>Будние</v>
      </c>
    </row>
    <row r="101226" spans="1:6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3162"/>
        <v>15</v>
      </c>
      <c r="F101226" t="str">
        <f t="shared" si="3163"/>
        <v>Будние</v>
      </c>
    </row>
    <row r="101227" spans="1:6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3162"/>
        <v>15</v>
      </c>
      <c r="F101227" t="str">
        <f t="shared" si="3163"/>
        <v>Будние</v>
      </c>
    </row>
    <row r="101228" spans="1:6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3162"/>
        <v>15</v>
      </c>
      <c r="F101228" t="str">
        <f t="shared" si="3163"/>
        <v>Будние</v>
      </c>
    </row>
    <row r="101229" spans="1:6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3162"/>
        <v>15</v>
      </c>
      <c r="F101229" t="str">
        <f t="shared" si="3163"/>
        <v>Будние</v>
      </c>
    </row>
    <row r="101230" spans="1:6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3162"/>
        <v>15</v>
      </c>
      <c r="F101230" t="str">
        <f t="shared" si="3163"/>
        <v>Будние</v>
      </c>
    </row>
    <row r="101231" spans="1:6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3162"/>
        <v>15</v>
      </c>
      <c r="F101231" t="str">
        <f t="shared" si="3163"/>
        <v>Будние</v>
      </c>
    </row>
    <row r="101232" spans="1:6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3162"/>
        <v>15</v>
      </c>
      <c r="F101232" t="str">
        <f t="shared" si="3163"/>
        <v>Будние</v>
      </c>
    </row>
    <row r="101233" spans="1:6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3162"/>
        <v>15</v>
      </c>
      <c r="F101233" t="str">
        <f t="shared" si="3163"/>
        <v>Будние</v>
      </c>
    </row>
    <row r="101234" spans="1:6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3162"/>
        <v>15</v>
      </c>
      <c r="F101234" t="str">
        <f t="shared" si="3163"/>
        <v>Будние</v>
      </c>
    </row>
    <row r="101235" spans="1:6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3162"/>
        <v>15</v>
      </c>
      <c r="F101235" t="str">
        <f t="shared" si="3163"/>
        <v>Будние</v>
      </c>
    </row>
    <row r="101236" spans="1:6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3162"/>
        <v>15</v>
      </c>
      <c r="F101236" t="str">
        <f t="shared" si="3163"/>
        <v>Будние</v>
      </c>
    </row>
    <row r="101237" spans="1:6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3162"/>
        <v>15</v>
      </c>
      <c r="F101237" t="str">
        <f t="shared" si="3163"/>
        <v>Будние</v>
      </c>
    </row>
    <row r="101238" spans="1:6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3162"/>
        <v>15</v>
      </c>
      <c r="F101238" t="str">
        <f t="shared" si="3163"/>
        <v>Будние</v>
      </c>
    </row>
    <row r="101239" spans="1:6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3162"/>
        <v>15</v>
      </c>
      <c r="F101239" t="str">
        <f t="shared" si="3163"/>
        <v>Будние</v>
      </c>
    </row>
    <row r="101240" spans="1:6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3162"/>
        <v>15</v>
      </c>
      <c r="F101240" t="str">
        <f t="shared" si="3163"/>
        <v>Будние</v>
      </c>
    </row>
    <row r="101241" spans="1:6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3162"/>
        <v>15</v>
      </c>
      <c r="F101241" t="str">
        <f t="shared" si="3163"/>
        <v>Будние</v>
      </c>
    </row>
    <row r="101242" spans="1:6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3162"/>
        <v>15</v>
      </c>
      <c r="F101242" t="str">
        <f t="shared" si="3163"/>
        <v>Будние</v>
      </c>
    </row>
    <row r="101243" spans="1:6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3162"/>
        <v>15</v>
      </c>
      <c r="F101243" t="str">
        <f t="shared" si="3163"/>
        <v>Будние</v>
      </c>
    </row>
    <row r="101244" spans="1:6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3162"/>
        <v>15</v>
      </c>
      <c r="F101244" t="str">
        <f t="shared" si="3163"/>
        <v>Будние</v>
      </c>
    </row>
    <row r="101245" spans="1:6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3162"/>
        <v>15</v>
      </c>
      <c r="F101245" t="str">
        <f t="shared" si="3163"/>
        <v>Будние</v>
      </c>
    </row>
    <row r="101246" spans="1:6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3162"/>
        <v>15</v>
      </c>
      <c r="F101246" t="str">
        <f t="shared" si="3163"/>
        <v>Будние</v>
      </c>
    </row>
    <row r="101247" spans="1:6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3162"/>
        <v>15</v>
      </c>
      <c r="F101247" t="str">
        <f t="shared" si="3163"/>
        <v>Будние</v>
      </c>
    </row>
    <row r="101248" spans="1:6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3162"/>
        <v>15</v>
      </c>
      <c r="F101248" t="str">
        <f t="shared" si="3163"/>
        <v>Будние</v>
      </c>
    </row>
    <row r="101249" spans="1:6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3162"/>
        <v>15</v>
      </c>
      <c r="F101249" t="str">
        <f t="shared" si="3163"/>
        <v>Будние</v>
      </c>
    </row>
    <row r="101250" spans="1:6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3162"/>
        <v>15</v>
      </c>
      <c r="F101250" t="str">
        <f t="shared" si="3163"/>
        <v>Будние</v>
      </c>
    </row>
    <row r="101251" spans="1:6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3164">HOUR(B101251)</f>
        <v>15</v>
      </c>
      <c r="F101251" t="str">
        <f t="shared" si="3163"/>
        <v>Будние</v>
      </c>
    </row>
    <row r="101252" spans="1:6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3164"/>
        <v>15</v>
      </c>
      <c r="F101252" t="str">
        <f t="shared" ref="F101252:F101315" si="3165">IF(OR(WEEKDAY(B101252,11)=6,WEEKDAY(B101252,11)=6),"Выходные","Будние")</f>
        <v>Будние</v>
      </c>
    </row>
    <row r="101253" spans="1:6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3164"/>
        <v>15</v>
      </c>
      <c r="F101253" t="str">
        <f t="shared" si="3165"/>
        <v>Будние</v>
      </c>
    </row>
    <row r="101254" spans="1:6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3164"/>
        <v>15</v>
      </c>
      <c r="F101254" t="str">
        <f t="shared" si="3165"/>
        <v>Будние</v>
      </c>
    </row>
    <row r="101255" spans="1:6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3164"/>
        <v>15</v>
      </c>
      <c r="F101255" t="str">
        <f t="shared" si="3165"/>
        <v>Будние</v>
      </c>
    </row>
    <row r="101256" spans="1:6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3164"/>
        <v>15</v>
      </c>
      <c r="F101256" t="str">
        <f t="shared" si="3165"/>
        <v>Будние</v>
      </c>
    </row>
    <row r="101257" spans="1:6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3164"/>
        <v>15</v>
      </c>
      <c r="F101257" t="str">
        <f t="shared" si="3165"/>
        <v>Будние</v>
      </c>
    </row>
    <row r="101258" spans="1:6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3164"/>
        <v>15</v>
      </c>
      <c r="F101258" t="str">
        <f t="shared" si="3165"/>
        <v>Будние</v>
      </c>
    </row>
    <row r="101259" spans="1:6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3164"/>
        <v>15</v>
      </c>
      <c r="F101259" t="str">
        <f t="shared" si="3165"/>
        <v>Будние</v>
      </c>
    </row>
    <row r="101260" spans="1:6" x14ac:dyDescent="0.25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3164"/>
        <v>15</v>
      </c>
      <c r="F101260" t="str">
        <f t="shared" si="3165"/>
        <v>Будние</v>
      </c>
    </row>
    <row r="101261" spans="1:6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3164"/>
        <v>15</v>
      </c>
      <c r="F101261" t="str">
        <f t="shared" si="3165"/>
        <v>Будние</v>
      </c>
    </row>
    <row r="101262" spans="1:6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3164"/>
        <v>15</v>
      </c>
      <c r="F101262" t="str">
        <f t="shared" si="3165"/>
        <v>Будние</v>
      </c>
    </row>
    <row r="101263" spans="1:6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3164"/>
        <v>15</v>
      </c>
      <c r="F101263" t="str">
        <f t="shared" si="3165"/>
        <v>Будние</v>
      </c>
    </row>
    <row r="101264" spans="1:6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3164"/>
        <v>15</v>
      </c>
      <c r="F101264" t="str">
        <f t="shared" si="3165"/>
        <v>Будние</v>
      </c>
    </row>
    <row r="101265" spans="1:6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3164"/>
        <v>15</v>
      </c>
      <c r="F101265" t="str">
        <f t="shared" si="3165"/>
        <v>Будние</v>
      </c>
    </row>
    <row r="101266" spans="1:6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3164"/>
        <v>15</v>
      </c>
      <c r="F101266" t="str">
        <f t="shared" si="3165"/>
        <v>Будние</v>
      </c>
    </row>
    <row r="101267" spans="1:6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3164"/>
        <v>15</v>
      </c>
      <c r="F101267" t="str">
        <f t="shared" si="3165"/>
        <v>Будние</v>
      </c>
    </row>
    <row r="101268" spans="1:6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3164"/>
        <v>15</v>
      </c>
      <c r="F101268" t="str">
        <f t="shared" si="3165"/>
        <v>Будние</v>
      </c>
    </row>
    <row r="101269" spans="1:6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3164"/>
        <v>15</v>
      </c>
      <c r="F101269" t="str">
        <f t="shared" si="3165"/>
        <v>Будние</v>
      </c>
    </row>
    <row r="101270" spans="1:6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3164"/>
        <v>15</v>
      </c>
      <c r="F101270" t="str">
        <f t="shared" si="3165"/>
        <v>Будние</v>
      </c>
    </row>
    <row r="101271" spans="1:6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3164"/>
        <v>15</v>
      </c>
      <c r="F101271" t="str">
        <f t="shared" si="3165"/>
        <v>Будние</v>
      </c>
    </row>
    <row r="101272" spans="1:6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3164"/>
        <v>15</v>
      </c>
      <c r="F101272" t="str">
        <f t="shared" si="3165"/>
        <v>Будние</v>
      </c>
    </row>
    <row r="101273" spans="1:6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3164"/>
        <v>15</v>
      </c>
      <c r="F101273" t="str">
        <f t="shared" si="3165"/>
        <v>Будние</v>
      </c>
    </row>
    <row r="101274" spans="1:6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3164"/>
        <v>15</v>
      </c>
      <c r="F101274" t="str">
        <f t="shared" si="3165"/>
        <v>Будние</v>
      </c>
    </row>
    <row r="101275" spans="1:6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3164"/>
        <v>15</v>
      </c>
      <c r="F101275" t="str">
        <f t="shared" si="3165"/>
        <v>Будние</v>
      </c>
    </row>
    <row r="101276" spans="1:6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3164"/>
        <v>15</v>
      </c>
      <c r="F101276" t="str">
        <f t="shared" si="3165"/>
        <v>Будние</v>
      </c>
    </row>
    <row r="101277" spans="1:6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3164"/>
        <v>15</v>
      </c>
      <c r="F101277" t="str">
        <f t="shared" si="3165"/>
        <v>Будние</v>
      </c>
    </row>
    <row r="101278" spans="1:6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3164"/>
        <v>16</v>
      </c>
      <c r="F101278" t="str">
        <f t="shared" si="3165"/>
        <v>Будние</v>
      </c>
    </row>
    <row r="101279" spans="1:6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3164"/>
        <v>16</v>
      </c>
      <c r="F101279" t="str">
        <f t="shared" si="3165"/>
        <v>Будние</v>
      </c>
    </row>
    <row r="101280" spans="1:6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3164"/>
        <v>16</v>
      </c>
      <c r="F101280" t="str">
        <f t="shared" si="3165"/>
        <v>Будние</v>
      </c>
    </row>
    <row r="101281" spans="1:6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3164"/>
        <v>16</v>
      </c>
      <c r="F101281" t="str">
        <f t="shared" si="3165"/>
        <v>Будние</v>
      </c>
    </row>
    <row r="101282" spans="1:6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3164"/>
        <v>16</v>
      </c>
      <c r="F101282" t="str">
        <f t="shared" si="3165"/>
        <v>Будние</v>
      </c>
    </row>
    <row r="101283" spans="1:6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3164"/>
        <v>16</v>
      </c>
      <c r="F101283" t="str">
        <f t="shared" si="3165"/>
        <v>Будние</v>
      </c>
    </row>
    <row r="101284" spans="1:6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3164"/>
        <v>16</v>
      </c>
      <c r="F101284" t="str">
        <f t="shared" si="3165"/>
        <v>Будние</v>
      </c>
    </row>
    <row r="101285" spans="1:6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3164"/>
        <v>16</v>
      </c>
      <c r="F101285" t="str">
        <f t="shared" si="3165"/>
        <v>Будние</v>
      </c>
    </row>
    <row r="101286" spans="1:6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3164"/>
        <v>16</v>
      </c>
      <c r="F101286" t="str">
        <f t="shared" si="3165"/>
        <v>Будние</v>
      </c>
    </row>
    <row r="101287" spans="1:6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3164"/>
        <v>16</v>
      </c>
      <c r="F101287" t="str">
        <f t="shared" si="3165"/>
        <v>Будние</v>
      </c>
    </row>
    <row r="101288" spans="1:6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3164"/>
        <v>16</v>
      </c>
      <c r="F101288" t="str">
        <f t="shared" si="3165"/>
        <v>Будние</v>
      </c>
    </row>
    <row r="101289" spans="1:6" x14ac:dyDescent="0.25">
      <c r="A101289">
        <v>306521</v>
      </c>
      <c r="B101289" s="2">
        <v>44400.67</v>
      </c>
      <c r="C101289">
        <v>264009</v>
      </c>
      <c r="D101289">
        <v>304722</v>
      </c>
      <c r="E101289">
        <f t="shared" si="3164"/>
        <v>16</v>
      </c>
      <c r="F101289" t="str">
        <f t="shared" si="3165"/>
        <v>Будние</v>
      </c>
    </row>
    <row r="101290" spans="1:6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3164"/>
        <v>16</v>
      </c>
      <c r="F101290" t="str">
        <f t="shared" si="3165"/>
        <v>Будние</v>
      </c>
    </row>
    <row r="101291" spans="1:6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3164"/>
        <v>16</v>
      </c>
      <c r="F101291" t="str">
        <f t="shared" si="3165"/>
        <v>Будние</v>
      </c>
    </row>
    <row r="101292" spans="1:6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3164"/>
        <v>16</v>
      </c>
      <c r="F101292" t="str">
        <f t="shared" si="3165"/>
        <v>Будние</v>
      </c>
    </row>
    <row r="101293" spans="1:6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3164"/>
        <v>16</v>
      </c>
      <c r="F101293" t="str">
        <f t="shared" si="3165"/>
        <v>Будние</v>
      </c>
    </row>
    <row r="101294" spans="1:6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3164"/>
        <v>16</v>
      </c>
      <c r="F101294" t="str">
        <f t="shared" si="3165"/>
        <v>Будние</v>
      </c>
    </row>
    <row r="101295" spans="1:6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3164"/>
        <v>16</v>
      </c>
      <c r="F101295" t="str">
        <f t="shared" si="3165"/>
        <v>Будние</v>
      </c>
    </row>
    <row r="101296" spans="1:6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3164"/>
        <v>16</v>
      </c>
      <c r="F101296" t="str">
        <f t="shared" si="3165"/>
        <v>Будние</v>
      </c>
    </row>
    <row r="101297" spans="1:6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3164"/>
        <v>16</v>
      </c>
      <c r="F101297" t="str">
        <f t="shared" si="3165"/>
        <v>Будние</v>
      </c>
    </row>
    <row r="101298" spans="1:6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3164"/>
        <v>16</v>
      </c>
      <c r="F101298" t="str">
        <f t="shared" si="3165"/>
        <v>Будние</v>
      </c>
    </row>
    <row r="101299" spans="1:6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3164"/>
        <v>16</v>
      </c>
      <c r="F101299" t="str">
        <f t="shared" si="3165"/>
        <v>Будние</v>
      </c>
    </row>
    <row r="101300" spans="1:6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3164"/>
        <v>16</v>
      </c>
      <c r="F101300" t="str">
        <f t="shared" si="3165"/>
        <v>Будние</v>
      </c>
    </row>
    <row r="101301" spans="1:6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3164"/>
        <v>16</v>
      </c>
      <c r="F101301" t="str">
        <f t="shared" si="3165"/>
        <v>Будние</v>
      </c>
    </row>
    <row r="101302" spans="1:6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3164"/>
        <v>16</v>
      </c>
      <c r="F101302" t="str">
        <f t="shared" si="3165"/>
        <v>Будние</v>
      </c>
    </row>
    <row r="101303" spans="1:6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3164"/>
        <v>16</v>
      </c>
      <c r="F101303" t="str">
        <f t="shared" si="3165"/>
        <v>Будние</v>
      </c>
    </row>
    <row r="101304" spans="1:6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3164"/>
        <v>16</v>
      </c>
      <c r="F101304" t="str">
        <f t="shared" si="3165"/>
        <v>Будние</v>
      </c>
    </row>
    <row r="101305" spans="1:6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3164"/>
        <v>16</v>
      </c>
      <c r="F101305" t="str">
        <f t="shared" si="3165"/>
        <v>Будние</v>
      </c>
    </row>
    <row r="101306" spans="1:6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3164"/>
        <v>16</v>
      </c>
      <c r="F101306" t="str">
        <f t="shared" si="3165"/>
        <v>Будние</v>
      </c>
    </row>
    <row r="101307" spans="1:6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3164"/>
        <v>16</v>
      </c>
      <c r="F101307" t="str">
        <f t="shared" si="3165"/>
        <v>Будние</v>
      </c>
    </row>
    <row r="101308" spans="1:6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3164"/>
        <v>16</v>
      </c>
      <c r="F101308" t="str">
        <f t="shared" si="3165"/>
        <v>Будние</v>
      </c>
    </row>
    <row r="101309" spans="1:6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3164"/>
        <v>16</v>
      </c>
      <c r="F101309" t="str">
        <f t="shared" si="3165"/>
        <v>Будние</v>
      </c>
    </row>
    <row r="101310" spans="1:6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3164"/>
        <v>16</v>
      </c>
      <c r="F101310" t="str">
        <f t="shared" si="3165"/>
        <v>Будние</v>
      </c>
    </row>
    <row r="101311" spans="1:6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3164"/>
        <v>16</v>
      </c>
      <c r="F101311" t="str">
        <f t="shared" si="3165"/>
        <v>Будние</v>
      </c>
    </row>
    <row r="101312" spans="1:6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3164"/>
        <v>16</v>
      </c>
      <c r="F101312" t="str">
        <f t="shared" si="3165"/>
        <v>Будние</v>
      </c>
    </row>
    <row r="101313" spans="1:6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3164"/>
        <v>16</v>
      </c>
      <c r="F101313" t="str">
        <f t="shared" si="3165"/>
        <v>Будние</v>
      </c>
    </row>
    <row r="101314" spans="1:6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3164"/>
        <v>16</v>
      </c>
      <c r="F101314" t="str">
        <f t="shared" si="3165"/>
        <v>Будние</v>
      </c>
    </row>
    <row r="101315" spans="1:6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3166">HOUR(B101315)</f>
        <v>16</v>
      </c>
      <c r="F101315" t="str">
        <f t="shared" si="3165"/>
        <v>Будние</v>
      </c>
    </row>
    <row r="101316" spans="1:6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3166"/>
        <v>16</v>
      </c>
      <c r="F101316" t="str">
        <f t="shared" ref="F101316:F101379" si="3167">IF(OR(WEEKDAY(B101316,11)=6,WEEKDAY(B101316,11)=6),"Выходные","Будние")</f>
        <v>Будние</v>
      </c>
    </row>
    <row r="101317" spans="1:6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3166"/>
        <v>16</v>
      </c>
      <c r="F101317" t="str">
        <f t="shared" si="3167"/>
        <v>Будние</v>
      </c>
    </row>
    <row r="101318" spans="1:6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3166"/>
        <v>16</v>
      </c>
      <c r="F101318" t="str">
        <f t="shared" si="3167"/>
        <v>Будние</v>
      </c>
    </row>
    <row r="101319" spans="1:6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3166"/>
        <v>16</v>
      </c>
      <c r="F101319" t="str">
        <f t="shared" si="3167"/>
        <v>Будние</v>
      </c>
    </row>
    <row r="101320" spans="1:6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3166"/>
        <v>16</v>
      </c>
      <c r="F101320" t="str">
        <f t="shared" si="3167"/>
        <v>Будние</v>
      </c>
    </row>
    <row r="101321" spans="1:6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3166"/>
        <v>16</v>
      </c>
      <c r="F101321" t="str">
        <f t="shared" si="3167"/>
        <v>Будние</v>
      </c>
    </row>
    <row r="101322" spans="1:6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3166"/>
        <v>16</v>
      </c>
      <c r="F101322" t="str">
        <f t="shared" si="3167"/>
        <v>Будние</v>
      </c>
    </row>
    <row r="101323" spans="1:6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3166"/>
        <v>16</v>
      </c>
      <c r="F101323" t="str">
        <f t="shared" si="3167"/>
        <v>Будние</v>
      </c>
    </row>
    <row r="101324" spans="1:6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3166"/>
        <v>16</v>
      </c>
      <c r="F101324" t="str">
        <f t="shared" si="3167"/>
        <v>Будние</v>
      </c>
    </row>
    <row r="101325" spans="1:6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3166"/>
        <v>16</v>
      </c>
      <c r="F101325" t="str">
        <f t="shared" si="3167"/>
        <v>Будние</v>
      </c>
    </row>
    <row r="101326" spans="1:6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3166"/>
        <v>16</v>
      </c>
      <c r="F101326" t="str">
        <f t="shared" si="3167"/>
        <v>Будние</v>
      </c>
    </row>
    <row r="101327" spans="1:6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3166"/>
        <v>16</v>
      </c>
      <c r="F101327" t="str">
        <f t="shared" si="3167"/>
        <v>Будние</v>
      </c>
    </row>
    <row r="101328" spans="1:6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3166"/>
        <v>16</v>
      </c>
      <c r="F101328" t="str">
        <f t="shared" si="3167"/>
        <v>Будние</v>
      </c>
    </row>
    <row r="101329" spans="1:6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3166"/>
        <v>16</v>
      </c>
      <c r="F101329" t="str">
        <f t="shared" si="3167"/>
        <v>Будние</v>
      </c>
    </row>
    <row r="101330" spans="1:6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3166"/>
        <v>16</v>
      </c>
      <c r="F101330" t="str">
        <f t="shared" si="3167"/>
        <v>Будние</v>
      </c>
    </row>
    <row r="101331" spans="1:6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3166"/>
        <v>16</v>
      </c>
      <c r="F101331" t="str">
        <f t="shared" si="3167"/>
        <v>Будние</v>
      </c>
    </row>
    <row r="101332" spans="1:6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3166"/>
        <v>16</v>
      </c>
      <c r="F101332" t="str">
        <f t="shared" si="3167"/>
        <v>Будние</v>
      </c>
    </row>
    <row r="101333" spans="1:6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3166"/>
        <v>16</v>
      </c>
      <c r="F101333" t="str">
        <f t="shared" si="3167"/>
        <v>Будние</v>
      </c>
    </row>
    <row r="101334" spans="1:6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3166"/>
        <v>16</v>
      </c>
      <c r="F101334" t="str">
        <f t="shared" si="3167"/>
        <v>Будние</v>
      </c>
    </row>
    <row r="101335" spans="1:6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3166"/>
        <v>16</v>
      </c>
      <c r="F101335" t="str">
        <f t="shared" si="3167"/>
        <v>Будние</v>
      </c>
    </row>
    <row r="101336" spans="1:6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3166"/>
        <v>16</v>
      </c>
      <c r="F101336" t="str">
        <f t="shared" si="3167"/>
        <v>Будние</v>
      </c>
    </row>
    <row r="101337" spans="1:6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3166"/>
        <v>16</v>
      </c>
      <c r="F101337" t="str">
        <f t="shared" si="3167"/>
        <v>Будние</v>
      </c>
    </row>
    <row r="101338" spans="1:6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3166"/>
        <v>16</v>
      </c>
      <c r="F101338" t="str">
        <f t="shared" si="3167"/>
        <v>Будние</v>
      </c>
    </row>
    <row r="101339" spans="1:6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3166"/>
        <v>16</v>
      </c>
      <c r="F101339" t="str">
        <f t="shared" si="3167"/>
        <v>Будние</v>
      </c>
    </row>
    <row r="101340" spans="1:6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3166"/>
        <v>16</v>
      </c>
      <c r="F101340" t="str">
        <f t="shared" si="3167"/>
        <v>Будние</v>
      </c>
    </row>
    <row r="101341" spans="1:6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3166"/>
        <v>16</v>
      </c>
      <c r="F101341" t="str">
        <f t="shared" si="3167"/>
        <v>Будние</v>
      </c>
    </row>
    <row r="101342" spans="1:6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3166"/>
        <v>16</v>
      </c>
      <c r="F101342" t="str">
        <f t="shared" si="3167"/>
        <v>Будние</v>
      </c>
    </row>
    <row r="101343" spans="1:6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3166"/>
        <v>16</v>
      </c>
      <c r="F101343" t="str">
        <f t="shared" si="3167"/>
        <v>Будние</v>
      </c>
    </row>
    <row r="101344" spans="1:6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3166"/>
        <v>16</v>
      </c>
      <c r="F101344" t="str">
        <f t="shared" si="3167"/>
        <v>Будние</v>
      </c>
    </row>
    <row r="101345" spans="1:6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3166"/>
        <v>16</v>
      </c>
      <c r="F101345" t="str">
        <f t="shared" si="3167"/>
        <v>Будние</v>
      </c>
    </row>
    <row r="101346" spans="1:6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3166"/>
        <v>16</v>
      </c>
      <c r="F101346" t="str">
        <f t="shared" si="3167"/>
        <v>Будние</v>
      </c>
    </row>
    <row r="101347" spans="1:6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3166"/>
        <v>16</v>
      </c>
      <c r="F101347" t="str">
        <f t="shared" si="3167"/>
        <v>Будние</v>
      </c>
    </row>
    <row r="101348" spans="1:6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3166"/>
        <v>16</v>
      </c>
      <c r="F101348" t="str">
        <f t="shared" si="3167"/>
        <v>Будние</v>
      </c>
    </row>
    <row r="101349" spans="1:6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3166"/>
        <v>16</v>
      </c>
      <c r="F101349" t="str">
        <f t="shared" si="3167"/>
        <v>Будние</v>
      </c>
    </row>
    <row r="101350" spans="1:6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3166"/>
        <v>16</v>
      </c>
      <c r="F101350" t="str">
        <f t="shared" si="3167"/>
        <v>Будние</v>
      </c>
    </row>
    <row r="101351" spans="1:6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3166"/>
        <v>16</v>
      </c>
      <c r="F101351" t="str">
        <f t="shared" si="3167"/>
        <v>Будние</v>
      </c>
    </row>
    <row r="101352" spans="1:6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3166"/>
        <v>16</v>
      </c>
      <c r="F101352" t="str">
        <f t="shared" si="3167"/>
        <v>Будние</v>
      </c>
    </row>
    <row r="101353" spans="1:6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3166"/>
        <v>16</v>
      </c>
      <c r="F101353" t="str">
        <f t="shared" si="3167"/>
        <v>Будние</v>
      </c>
    </row>
    <row r="101354" spans="1:6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3166"/>
        <v>16</v>
      </c>
      <c r="F101354" t="str">
        <f t="shared" si="3167"/>
        <v>Будние</v>
      </c>
    </row>
    <row r="101355" spans="1:6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3166"/>
        <v>16</v>
      </c>
      <c r="F101355" t="str">
        <f t="shared" si="3167"/>
        <v>Будние</v>
      </c>
    </row>
    <row r="101356" spans="1:6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3166"/>
        <v>16</v>
      </c>
      <c r="F101356" t="str">
        <f t="shared" si="3167"/>
        <v>Будние</v>
      </c>
    </row>
    <row r="101357" spans="1:6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3166"/>
        <v>16</v>
      </c>
      <c r="F101357" t="str">
        <f t="shared" si="3167"/>
        <v>Будние</v>
      </c>
    </row>
    <row r="101358" spans="1:6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3166"/>
        <v>16</v>
      </c>
      <c r="F101358" t="str">
        <f t="shared" si="3167"/>
        <v>Будние</v>
      </c>
    </row>
    <row r="101359" spans="1:6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3166"/>
        <v>16</v>
      </c>
      <c r="F101359" t="str">
        <f t="shared" si="3167"/>
        <v>Будние</v>
      </c>
    </row>
    <row r="101360" spans="1:6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3166"/>
        <v>16</v>
      </c>
      <c r="F101360" t="str">
        <f t="shared" si="3167"/>
        <v>Будние</v>
      </c>
    </row>
    <row r="101361" spans="1:6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3166"/>
        <v>16</v>
      </c>
      <c r="F101361" t="str">
        <f t="shared" si="3167"/>
        <v>Будние</v>
      </c>
    </row>
    <row r="101362" spans="1:6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3166"/>
        <v>16</v>
      </c>
      <c r="F101362" t="str">
        <f t="shared" si="3167"/>
        <v>Будние</v>
      </c>
    </row>
    <row r="101363" spans="1:6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3166"/>
        <v>16</v>
      </c>
      <c r="F101363" t="str">
        <f t="shared" si="3167"/>
        <v>Будние</v>
      </c>
    </row>
    <row r="101364" spans="1:6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3166"/>
        <v>16</v>
      </c>
      <c r="F101364" t="str">
        <f t="shared" si="3167"/>
        <v>Будние</v>
      </c>
    </row>
    <row r="101365" spans="1:6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3166"/>
        <v>16</v>
      </c>
      <c r="F101365" t="str">
        <f t="shared" si="3167"/>
        <v>Будние</v>
      </c>
    </row>
    <row r="101366" spans="1:6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3166"/>
        <v>16</v>
      </c>
      <c r="F101366" t="str">
        <f t="shared" si="3167"/>
        <v>Будние</v>
      </c>
    </row>
    <row r="101367" spans="1:6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3166"/>
        <v>16</v>
      </c>
      <c r="F101367" t="str">
        <f t="shared" si="3167"/>
        <v>Будние</v>
      </c>
    </row>
    <row r="101368" spans="1:6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3166"/>
        <v>16</v>
      </c>
      <c r="F101368" t="str">
        <f t="shared" si="3167"/>
        <v>Будние</v>
      </c>
    </row>
    <row r="101369" spans="1:6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3166"/>
        <v>16</v>
      </c>
      <c r="F101369" t="str">
        <f t="shared" si="3167"/>
        <v>Будние</v>
      </c>
    </row>
    <row r="101370" spans="1:6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3166"/>
        <v>16</v>
      </c>
      <c r="F101370" t="str">
        <f t="shared" si="3167"/>
        <v>Будние</v>
      </c>
    </row>
    <row r="101371" spans="1:6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3166"/>
        <v>16</v>
      </c>
      <c r="F101371" t="str">
        <f t="shared" si="3167"/>
        <v>Будние</v>
      </c>
    </row>
    <row r="101372" spans="1:6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3166"/>
        <v>16</v>
      </c>
      <c r="F101372" t="str">
        <f t="shared" si="3167"/>
        <v>Будние</v>
      </c>
    </row>
    <row r="101373" spans="1:6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3166"/>
        <v>16</v>
      </c>
      <c r="F101373" t="str">
        <f t="shared" si="3167"/>
        <v>Будние</v>
      </c>
    </row>
    <row r="101374" spans="1:6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3166"/>
        <v>16</v>
      </c>
      <c r="F101374" t="str">
        <f t="shared" si="3167"/>
        <v>Будние</v>
      </c>
    </row>
    <row r="101375" spans="1:6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3166"/>
        <v>16</v>
      </c>
      <c r="F101375" t="str">
        <f t="shared" si="3167"/>
        <v>Будние</v>
      </c>
    </row>
    <row r="101376" spans="1:6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3166"/>
        <v>16</v>
      </c>
      <c r="F101376" t="str">
        <f t="shared" si="3167"/>
        <v>Будние</v>
      </c>
    </row>
    <row r="101377" spans="1:6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3166"/>
        <v>16</v>
      </c>
      <c r="F101377" t="str">
        <f t="shared" si="3167"/>
        <v>Будние</v>
      </c>
    </row>
    <row r="101378" spans="1:6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3166"/>
        <v>16</v>
      </c>
      <c r="F101378" t="str">
        <f t="shared" si="3167"/>
        <v>Будние</v>
      </c>
    </row>
    <row r="101379" spans="1:6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3168">HOUR(B101379)</f>
        <v>16</v>
      </c>
      <c r="F101379" t="str">
        <f t="shared" si="3167"/>
        <v>Будние</v>
      </c>
    </row>
    <row r="101380" spans="1:6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3168"/>
        <v>16</v>
      </c>
      <c r="F101380" t="str">
        <f t="shared" ref="F101380:F101443" si="3169">IF(OR(WEEKDAY(B101380,11)=6,WEEKDAY(B101380,11)=6),"Выходные","Будние")</f>
        <v>Будние</v>
      </c>
    </row>
    <row r="101381" spans="1:6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3168"/>
        <v>16</v>
      </c>
      <c r="F101381" t="str">
        <f t="shared" si="3169"/>
        <v>Будние</v>
      </c>
    </row>
    <row r="101382" spans="1:6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3168"/>
        <v>16</v>
      </c>
      <c r="F101382" t="str">
        <f t="shared" si="3169"/>
        <v>Будние</v>
      </c>
    </row>
    <row r="101383" spans="1:6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3168"/>
        <v>16</v>
      </c>
      <c r="F101383" t="str">
        <f t="shared" si="3169"/>
        <v>Будние</v>
      </c>
    </row>
    <row r="101384" spans="1:6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3168"/>
        <v>16</v>
      </c>
      <c r="F101384" t="str">
        <f t="shared" si="3169"/>
        <v>Будние</v>
      </c>
    </row>
    <row r="101385" spans="1:6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3168"/>
        <v>16</v>
      </c>
      <c r="F101385" t="str">
        <f t="shared" si="3169"/>
        <v>Будние</v>
      </c>
    </row>
    <row r="101386" spans="1:6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3168"/>
        <v>16</v>
      </c>
      <c r="F101386" t="str">
        <f t="shared" si="3169"/>
        <v>Будние</v>
      </c>
    </row>
    <row r="101387" spans="1:6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3168"/>
        <v>16</v>
      </c>
      <c r="F101387" t="str">
        <f t="shared" si="3169"/>
        <v>Будние</v>
      </c>
    </row>
    <row r="101388" spans="1:6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3168"/>
        <v>16</v>
      </c>
      <c r="F101388" t="str">
        <f t="shared" si="3169"/>
        <v>Будние</v>
      </c>
    </row>
    <row r="101389" spans="1:6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3168"/>
        <v>16</v>
      </c>
      <c r="F101389" t="str">
        <f t="shared" si="3169"/>
        <v>Будние</v>
      </c>
    </row>
    <row r="101390" spans="1:6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3168"/>
        <v>16</v>
      </c>
      <c r="F101390" t="str">
        <f t="shared" si="3169"/>
        <v>Будние</v>
      </c>
    </row>
    <row r="101391" spans="1:6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3168"/>
        <v>16</v>
      </c>
      <c r="F101391" t="str">
        <f t="shared" si="3169"/>
        <v>Будние</v>
      </c>
    </row>
    <row r="101392" spans="1:6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3168"/>
        <v>16</v>
      </c>
      <c r="F101392" t="str">
        <f t="shared" si="3169"/>
        <v>Будние</v>
      </c>
    </row>
    <row r="101393" spans="1:6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3168"/>
        <v>16</v>
      </c>
      <c r="F101393" t="str">
        <f t="shared" si="3169"/>
        <v>Будние</v>
      </c>
    </row>
    <row r="101394" spans="1:6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3168"/>
        <v>16</v>
      </c>
      <c r="F101394" t="str">
        <f t="shared" si="3169"/>
        <v>Будние</v>
      </c>
    </row>
    <row r="101395" spans="1:6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3168"/>
        <v>16</v>
      </c>
      <c r="F101395" t="str">
        <f t="shared" si="3169"/>
        <v>Будние</v>
      </c>
    </row>
    <row r="101396" spans="1:6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3168"/>
        <v>16</v>
      </c>
      <c r="F101396" t="str">
        <f t="shared" si="3169"/>
        <v>Будние</v>
      </c>
    </row>
    <row r="101397" spans="1:6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3168"/>
        <v>16</v>
      </c>
      <c r="F101397" t="str">
        <f t="shared" si="3169"/>
        <v>Будние</v>
      </c>
    </row>
    <row r="101398" spans="1:6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3168"/>
        <v>16</v>
      </c>
      <c r="F101398" t="str">
        <f t="shared" si="3169"/>
        <v>Будние</v>
      </c>
    </row>
    <row r="101399" spans="1:6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3168"/>
        <v>17</v>
      </c>
      <c r="F101399" t="str">
        <f t="shared" si="3169"/>
        <v>Будние</v>
      </c>
    </row>
    <row r="101400" spans="1:6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3168"/>
        <v>17</v>
      </c>
      <c r="F101400" t="str">
        <f t="shared" si="3169"/>
        <v>Будние</v>
      </c>
    </row>
    <row r="101401" spans="1:6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3168"/>
        <v>17</v>
      </c>
      <c r="F101401" t="str">
        <f t="shared" si="3169"/>
        <v>Будние</v>
      </c>
    </row>
    <row r="101402" spans="1:6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3168"/>
        <v>17</v>
      </c>
      <c r="F101402" t="str">
        <f t="shared" si="3169"/>
        <v>Будние</v>
      </c>
    </row>
    <row r="101403" spans="1:6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3168"/>
        <v>17</v>
      </c>
      <c r="F101403" t="str">
        <f t="shared" si="3169"/>
        <v>Будние</v>
      </c>
    </row>
    <row r="101404" spans="1:6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3168"/>
        <v>17</v>
      </c>
      <c r="F101404" t="str">
        <f t="shared" si="3169"/>
        <v>Будние</v>
      </c>
    </row>
    <row r="101405" spans="1:6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3168"/>
        <v>17</v>
      </c>
      <c r="F101405" t="str">
        <f t="shared" si="3169"/>
        <v>Будние</v>
      </c>
    </row>
    <row r="101406" spans="1:6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3168"/>
        <v>17</v>
      </c>
      <c r="F101406" t="str">
        <f t="shared" si="3169"/>
        <v>Будние</v>
      </c>
    </row>
    <row r="101407" spans="1:6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3168"/>
        <v>17</v>
      </c>
      <c r="F101407" t="str">
        <f t="shared" si="3169"/>
        <v>Будние</v>
      </c>
    </row>
    <row r="101408" spans="1:6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3168"/>
        <v>17</v>
      </c>
      <c r="F101408" t="str">
        <f t="shared" si="3169"/>
        <v>Будние</v>
      </c>
    </row>
    <row r="101409" spans="1:6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3168"/>
        <v>17</v>
      </c>
      <c r="F101409" t="str">
        <f t="shared" si="3169"/>
        <v>Будние</v>
      </c>
    </row>
    <row r="101410" spans="1:6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3168"/>
        <v>17</v>
      </c>
      <c r="F101410" t="str">
        <f t="shared" si="3169"/>
        <v>Будние</v>
      </c>
    </row>
    <row r="101411" spans="1:6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3168"/>
        <v>17</v>
      </c>
      <c r="F101411" t="str">
        <f t="shared" si="3169"/>
        <v>Будние</v>
      </c>
    </row>
    <row r="101412" spans="1:6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3168"/>
        <v>17</v>
      </c>
      <c r="F101412" t="str">
        <f t="shared" si="3169"/>
        <v>Будние</v>
      </c>
    </row>
    <row r="101413" spans="1:6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3168"/>
        <v>17</v>
      </c>
      <c r="F101413" t="str">
        <f t="shared" si="3169"/>
        <v>Будние</v>
      </c>
    </row>
    <row r="101414" spans="1:6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3168"/>
        <v>17</v>
      </c>
      <c r="F101414" t="str">
        <f t="shared" si="3169"/>
        <v>Будние</v>
      </c>
    </row>
    <row r="101415" spans="1:6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3168"/>
        <v>17</v>
      </c>
      <c r="F101415" t="str">
        <f t="shared" si="3169"/>
        <v>Будние</v>
      </c>
    </row>
    <row r="101416" spans="1:6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3168"/>
        <v>17</v>
      </c>
      <c r="F101416" t="str">
        <f t="shared" si="3169"/>
        <v>Будние</v>
      </c>
    </row>
    <row r="101417" spans="1:6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3168"/>
        <v>17</v>
      </c>
      <c r="F101417" t="str">
        <f t="shared" si="3169"/>
        <v>Будние</v>
      </c>
    </row>
    <row r="101418" spans="1:6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3168"/>
        <v>17</v>
      </c>
      <c r="F101418" t="str">
        <f t="shared" si="3169"/>
        <v>Будние</v>
      </c>
    </row>
    <row r="101419" spans="1:6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3168"/>
        <v>17</v>
      </c>
      <c r="F101419" t="str">
        <f t="shared" si="3169"/>
        <v>Будние</v>
      </c>
    </row>
    <row r="101420" spans="1:6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3168"/>
        <v>17</v>
      </c>
      <c r="F101420" t="str">
        <f t="shared" si="3169"/>
        <v>Будние</v>
      </c>
    </row>
    <row r="101421" spans="1:6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3168"/>
        <v>17</v>
      </c>
      <c r="F101421" t="str">
        <f t="shared" si="3169"/>
        <v>Будние</v>
      </c>
    </row>
    <row r="101422" spans="1:6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3168"/>
        <v>17</v>
      </c>
      <c r="F101422" t="str">
        <f t="shared" si="3169"/>
        <v>Будние</v>
      </c>
    </row>
    <row r="101423" spans="1:6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3168"/>
        <v>17</v>
      </c>
      <c r="F101423" t="str">
        <f t="shared" si="3169"/>
        <v>Будние</v>
      </c>
    </row>
    <row r="101424" spans="1:6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3168"/>
        <v>17</v>
      </c>
      <c r="F101424" t="str">
        <f t="shared" si="3169"/>
        <v>Будние</v>
      </c>
    </row>
    <row r="101425" spans="1:6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3168"/>
        <v>17</v>
      </c>
      <c r="F101425" t="str">
        <f t="shared" si="3169"/>
        <v>Будние</v>
      </c>
    </row>
    <row r="101426" spans="1:6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3168"/>
        <v>17</v>
      </c>
      <c r="F101426" t="str">
        <f t="shared" si="3169"/>
        <v>Будние</v>
      </c>
    </row>
    <row r="101427" spans="1:6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3168"/>
        <v>17</v>
      </c>
      <c r="F101427" t="str">
        <f t="shared" si="3169"/>
        <v>Будние</v>
      </c>
    </row>
    <row r="101428" spans="1:6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3168"/>
        <v>17</v>
      </c>
      <c r="F101428" t="str">
        <f t="shared" si="3169"/>
        <v>Будние</v>
      </c>
    </row>
    <row r="101429" spans="1:6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3168"/>
        <v>17</v>
      </c>
      <c r="F101429" t="str">
        <f t="shared" si="3169"/>
        <v>Будние</v>
      </c>
    </row>
    <row r="101430" spans="1:6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3168"/>
        <v>17</v>
      </c>
      <c r="F101430" t="str">
        <f t="shared" si="3169"/>
        <v>Будние</v>
      </c>
    </row>
    <row r="101431" spans="1:6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3168"/>
        <v>17</v>
      </c>
      <c r="F101431" t="str">
        <f t="shared" si="3169"/>
        <v>Будние</v>
      </c>
    </row>
    <row r="101432" spans="1:6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3168"/>
        <v>17</v>
      </c>
      <c r="F101432" t="str">
        <f t="shared" si="3169"/>
        <v>Будние</v>
      </c>
    </row>
    <row r="101433" spans="1:6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3168"/>
        <v>17</v>
      </c>
      <c r="F101433" t="str">
        <f t="shared" si="3169"/>
        <v>Будние</v>
      </c>
    </row>
    <row r="101434" spans="1:6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3168"/>
        <v>17</v>
      </c>
      <c r="F101434" t="str">
        <f t="shared" si="3169"/>
        <v>Будние</v>
      </c>
    </row>
    <row r="101435" spans="1:6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3168"/>
        <v>17</v>
      </c>
      <c r="F101435" t="str">
        <f t="shared" si="3169"/>
        <v>Будние</v>
      </c>
    </row>
    <row r="101436" spans="1:6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3168"/>
        <v>17</v>
      </c>
      <c r="F101436" t="str">
        <f t="shared" si="3169"/>
        <v>Будние</v>
      </c>
    </row>
    <row r="101437" spans="1:6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3168"/>
        <v>17</v>
      </c>
      <c r="F101437" t="str">
        <f t="shared" si="3169"/>
        <v>Будние</v>
      </c>
    </row>
    <row r="101438" spans="1:6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3168"/>
        <v>17</v>
      </c>
      <c r="F101438" t="str">
        <f t="shared" si="3169"/>
        <v>Будние</v>
      </c>
    </row>
    <row r="101439" spans="1:6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3168"/>
        <v>17</v>
      </c>
      <c r="F101439" t="str">
        <f t="shared" si="3169"/>
        <v>Будние</v>
      </c>
    </row>
    <row r="101440" spans="1:6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3168"/>
        <v>17</v>
      </c>
      <c r="F101440" t="str">
        <f t="shared" si="3169"/>
        <v>Будние</v>
      </c>
    </row>
    <row r="101441" spans="1:6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3168"/>
        <v>17</v>
      </c>
      <c r="F101441" t="str">
        <f t="shared" si="3169"/>
        <v>Будние</v>
      </c>
    </row>
    <row r="101442" spans="1:6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3168"/>
        <v>17</v>
      </c>
      <c r="F101442" t="str">
        <f t="shared" si="3169"/>
        <v>Будние</v>
      </c>
    </row>
    <row r="101443" spans="1:6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3170">HOUR(B101443)</f>
        <v>17</v>
      </c>
      <c r="F101443" t="str">
        <f t="shared" si="3169"/>
        <v>Будние</v>
      </c>
    </row>
    <row r="101444" spans="1:6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3170"/>
        <v>17</v>
      </c>
      <c r="F101444" t="str">
        <f t="shared" ref="F101444:F101507" si="3171">IF(OR(WEEKDAY(B101444,11)=6,WEEKDAY(B101444,11)=6),"Выходные","Будние")</f>
        <v>Будние</v>
      </c>
    </row>
    <row r="101445" spans="1:6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3170"/>
        <v>17</v>
      </c>
      <c r="F101445" t="str">
        <f t="shared" si="3171"/>
        <v>Будние</v>
      </c>
    </row>
    <row r="101446" spans="1:6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3170"/>
        <v>17</v>
      </c>
      <c r="F101446" t="str">
        <f t="shared" si="3171"/>
        <v>Будние</v>
      </c>
    </row>
    <row r="101447" spans="1:6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3170"/>
        <v>17</v>
      </c>
      <c r="F101447" t="str">
        <f t="shared" si="3171"/>
        <v>Будние</v>
      </c>
    </row>
    <row r="101448" spans="1:6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3170"/>
        <v>17</v>
      </c>
      <c r="F101448" t="str">
        <f t="shared" si="3171"/>
        <v>Будние</v>
      </c>
    </row>
    <row r="101449" spans="1:6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3170"/>
        <v>17</v>
      </c>
      <c r="F101449" t="str">
        <f t="shared" si="3171"/>
        <v>Будние</v>
      </c>
    </row>
    <row r="101450" spans="1:6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3170"/>
        <v>17</v>
      </c>
      <c r="F101450" t="str">
        <f t="shared" si="3171"/>
        <v>Будние</v>
      </c>
    </row>
    <row r="101451" spans="1:6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3170"/>
        <v>17</v>
      </c>
      <c r="F101451" t="str">
        <f t="shared" si="3171"/>
        <v>Будние</v>
      </c>
    </row>
    <row r="101452" spans="1:6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3170"/>
        <v>17</v>
      </c>
      <c r="F101452" t="str">
        <f t="shared" si="3171"/>
        <v>Будние</v>
      </c>
    </row>
    <row r="101453" spans="1:6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3170"/>
        <v>17</v>
      </c>
      <c r="F101453" t="str">
        <f t="shared" si="3171"/>
        <v>Будние</v>
      </c>
    </row>
    <row r="101454" spans="1:6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3170"/>
        <v>17</v>
      </c>
      <c r="F101454" t="str">
        <f t="shared" si="3171"/>
        <v>Будние</v>
      </c>
    </row>
    <row r="101455" spans="1:6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3170"/>
        <v>17</v>
      </c>
      <c r="F101455" t="str">
        <f t="shared" si="3171"/>
        <v>Будние</v>
      </c>
    </row>
    <row r="101456" spans="1:6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3170"/>
        <v>17</v>
      </c>
      <c r="F101456" t="str">
        <f t="shared" si="3171"/>
        <v>Будние</v>
      </c>
    </row>
    <row r="101457" spans="1:6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3170"/>
        <v>17</v>
      </c>
      <c r="F101457" t="str">
        <f t="shared" si="3171"/>
        <v>Будние</v>
      </c>
    </row>
    <row r="101458" spans="1:6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3170"/>
        <v>17</v>
      </c>
      <c r="F101458" t="str">
        <f t="shared" si="3171"/>
        <v>Будние</v>
      </c>
    </row>
    <row r="101459" spans="1:6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3170"/>
        <v>17</v>
      </c>
      <c r="F101459" t="str">
        <f t="shared" si="3171"/>
        <v>Будние</v>
      </c>
    </row>
    <row r="101460" spans="1:6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3170"/>
        <v>17</v>
      </c>
      <c r="F101460" t="str">
        <f t="shared" si="3171"/>
        <v>Будние</v>
      </c>
    </row>
    <row r="101461" spans="1:6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3170"/>
        <v>17</v>
      </c>
      <c r="F101461" t="str">
        <f t="shared" si="3171"/>
        <v>Будние</v>
      </c>
    </row>
    <row r="101462" spans="1:6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3170"/>
        <v>17</v>
      </c>
      <c r="F101462" t="str">
        <f t="shared" si="3171"/>
        <v>Будние</v>
      </c>
    </row>
    <row r="101463" spans="1:6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3170"/>
        <v>17</v>
      </c>
      <c r="F101463" t="str">
        <f t="shared" si="3171"/>
        <v>Будние</v>
      </c>
    </row>
    <row r="101464" spans="1:6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3170"/>
        <v>17</v>
      </c>
      <c r="F101464" t="str">
        <f t="shared" si="3171"/>
        <v>Будние</v>
      </c>
    </row>
    <row r="101465" spans="1:6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3170"/>
        <v>18</v>
      </c>
      <c r="F101465" t="str">
        <f t="shared" si="3171"/>
        <v>Будние</v>
      </c>
    </row>
    <row r="101466" spans="1:6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3170"/>
        <v>18</v>
      </c>
      <c r="F101466" t="str">
        <f t="shared" si="3171"/>
        <v>Будние</v>
      </c>
    </row>
    <row r="101467" spans="1:6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3170"/>
        <v>18</v>
      </c>
      <c r="F101467" t="str">
        <f t="shared" si="3171"/>
        <v>Будние</v>
      </c>
    </row>
    <row r="101468" spans="1:6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3170"/>
        <v>18</v>
      </c>
      <c r="F101468" t="str">
        <f t="shared" si="3171"/>
        <v>Будние</v>
      </c>
    </row>
    <row r="101469" spans="1:6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3170"/>
        <v>18</v>
      </c>
      <c r="F101469" t="str">
        <f t="shared" si="3171"/>
        <v>Будние</v>
      </c>
    </row>
    <row r="101470" spans="1:6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3170"/>
        <v>18</v>
      </c>
      <c r="F101470" t="str">
        <f t="shared" si="3171"/>
        <v>Будние</v>
      </c>
    </row>
    <row r="101471" spans="1:6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3170"/>
        <v>18</v>
      </c>
      <c r="F101471" t="str">
        <f t="shared" si="3171"/>
        <v>Будние</v>
      </c>
    </row>
    <row r="101472" spans="1:6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3170"/>
        <v>18</v>
      </c>
      <c r="F101472" t="str">
        <f t="shared" si="3171"/>
        <v>Будние</v>
      </c>
    </row>
    <row r="101473" spans="1:6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3170"/>
        <v>18</v>
      </c>
      <c r="F101473" t="str">
        <f t="shared" si="3171"/>
        <v>Будние</v>
      </c>
    </row>
    <row r="101474" spans="1:6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3170"/>
        <v>18</v>
      </c>
      <c r="F101474" t="str">
        <f t="shared" si="3171"/>
        <v>Будние</v>
      </c>
    </row>
    <row r="101475" spans="1:6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3170"/>
        <v>18</v>
      </c>
      <c r="F101475" t="str">
        <f t="shared" si="3171"/>
        <v>Будние</v>
      </c>
    </row>
    <row r="101476" spans="1:6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3170"/>
        <v>18</v>
      </c>
      <c r="F101476" t="str">
        <f t="shared" si="3171"/>
        <v>Будние</v>
      </c>
    </row>
    <row r="101477" spans="1:6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3170"/>
        <v>18</v>
      </c>
      <c r="F101477" t="str">
        <f t="shared" si="3171"/>
        <v>Будние</v>
      </c>
    </row>
    <row r="101478" spans="1:6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3170"/>
        <v>18</v>
      </c>
      <c r="F101478" t="str">
        <f t="shared" si="3171"/>
        <v>Будние</v>
      </c>
    </row>
    <row r="101479" spans="1:6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3170"/>
        <v>18</v>
      </c>
      <c r="F101479" t="str">
        <f t="shared" si="3171"/>
        <v>Будние</v>
      </c>
    </row>
    <row r="101480" spans="1:6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3170"/>
        <v>18</v>
      </c>
      <c r="F101480" t="str">
        <f t="shared" si="3171"/>
        <v>Будние</v>
      </c>
    </row>
    <row r="101481" spans="1:6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3170"/>
        <v>18</v>
      </c>
      <c r="F101481" t="str">
        <f t="shared" si="3171"/>
        <v>Будние</v>
      </c>
    </row>
    <row r="101482" spans="1:6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3170"/>
        <v>18</v>
      </c>
      <c r="F101482" t="str">
        <f t="shared" si="3171"/>
        <v>Будние</v>
      </c>
    </row>
    <row r="101483" spans="1:6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3170"/>
        <v>18</v>
      </c>
      <c r="F101483" t="str">
        <f t="shared" si="3171"/>
        <v>Будние</v>
      </c>
    </row>
    <row r="101484" spans="1:6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3170"/>
        <v>18</v>
      </c>
      <c r="F101484" t="str">
        <f t="shared" si="3171"/>
        <v>Будние</v>
      </c>
    </row>
    <row r="101485" spans="1:6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3170"/>
        <v>18</v>
      </c>
      <c r="F101485" t="str">
        <f t="shared" si="3171"/>
        <v>Будние</v>
      </c>
    </row>
    <row r="101486" spans="1:6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3170"/>
        <v>18</v>
      </c>
      <c r="F101486" t="str">
        <f t="shared" si="3171"/>
        <v>Будние</v>
      </c>
    </row>
    <row r="101487" spans="1:6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3170"/>
        <v>18</v>
      </c>
      <c r="F101487" t="str">
        <f t="shared" si="3171"/>
        <v>Будние</v>
      </c>
    </row>
    <row r="101488" spans="1:6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3170"/>
        <v>18</v>
      </c>
      <c r="F101488" t="str">
        <f t="shared" si="3171"/>
        <v>Будние</v>
      </c>
    </row>
    <row r="101489" spans="1:6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3170"/>
        <v>18</v>
      </c>
      <c r="F101489" t="str">
        <f t="shared" si="3171"/>
        <v>Будние</v>
      </c>
    </row>
    <row r="101490" spans="1:6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3170"/>
        <v>18</v>
      </c>
      <c r="F101490" t="str">
        <f t="shared" si="3171"/>
        <v>Будние</v>
      </c>
    </row>
    <row r="101491" spans="1:6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3170"/>
        <v>18</v>
      </c>
      <c r="F101491" t="str">
        <f t="shared" si="3171"/>
        <v>Будние</v>
      </c>
    </row>
    <row r="101492" spans="1:6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3170"/>
        <v>18</v>
      </c>
      <c r="F101492" t="str">
        <f t="shared" si="3171"/>
        <v>Будние</v>
      </c>
    </row>
    <row r="101493" spans="1:6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3170"/>
        <v>18</v>
      </c>
      <c r="F101493" t="str">
        <f t="shared" si="3171"/>
        <v>Будние</v>
      </c>
    </row>
    <row r="101494" spans="1:6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3170"/>
        <v>18</v>
      </c>
      <c r="F101494" t="str">
        <f t="shared" si="3171"/>
        <v>Будние</v>
      </c>
    </row>
    <row r="101495" spans="1:6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3170"/>
        <v>18</v>
      </c>
      <c r="F101495" t="str">
        <f t="shared" si="3171"/>
        <v>Будние</v>
      </c>
    </row>
    <row r="101496" spans="1:6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3170"/>
        <v>18</v>
      </c>
      <c r="F101496" t="str">
        <f t="shared" si="3171"/>
        <v>Будние</v>
      </c>
    </row>
    <row r="101497" spans="1:6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3170"/>
        <v>18</v>
      </c>
      <c r="F101497" t="str">
        <f t="shared" si="3171"/>
        <v>Будние</v>
      </c>
    </row>
    <row r="101498" spans="1:6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3170"/>
        <v>18</v>
      </c>
      <c r="F101498" t="str">
        <f t="shared" si="3171"/>
        <v>Будние</v>
      </c>
    </row>
    <row r="101499" spans="1:6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3170"/>
        <v>18</v>
      </c>
      <c r="F101499" t="str">
        <f t="shared" si="3171"/>
        <v>Будние</v>
      </c>
    </row>
    <row r="101500" spans="1:6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3170"/>
        <v>18</v>
      </c>
      <c r="F101500" t="str">
        <f t="shared" si="3171"/>
        <v>Будние</v>
      </c>
    </row>
    <row r="101501" spans="1:6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3170"/>
        <v>18</v>
      </c>
      <c r="F101501" t="str">
        <f t="shared" si="3171"/>
        <v>Будние</v>
      </c>
    </row>
    <row r="101502" spans="1:6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3170"/>
        <v>19</v>
      </c>
      <c r="F101502" t="str">
        <f t="shared" si="3171"/>
        <v>Будние</v>
      </c>
    </row>
    <row r="101503" spans="1:6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3170"/>
        <v>19</v>
      </c>
      <c r="F101503" t="str">
        <f t="shared" si="3171"/>
        <v>Будние</v>
      </c>
    </row>
    <row r="101504" spans="1:6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3170"/>
        <v>19</v>
      </c>
      <c r="F101504" t="str">
        <f t="shared" si="3171"/>
        <v>Будние</v>
      </c>
    </row>
    <row r="101505" spans="1:6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3170"/>
        <v>19</v>
      </c>
      <c r="F101505" t="str">
        <f t="shared" si="3171"/>
        <v>Будние</v>
      </c>
    </row>
    <row r="101506" spans="1:6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3170"/>
        <v>19</v>
      </c>
      <c r="F101506" t="str">
        <f t="shared" si="3171"/>
        <v>Будние</v>
      </c>
    </row>
    <row r="101507" spans="1:6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3172">HOUR(B101507)</f>
        <v>19</v>
      </c>
      <c r="F101507" t="str">
        <f t="shared" si="3171"/>
        <v>Будние</v>
      </c>
    </row>
    <row r="101508" spans="1:6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3172"/>
        <v>19</v>
      </c>
      <c r="F101508" t="str">
        <f t="shared" ref="F101508:F101571" si="3173">IF(OR(WEEKDAY(B101508,11)=6,WEEKDAY(B101508,11)=6),"Выходные","Будние")</f>
        <v>Будние</v>
      </c>
    </row>
    <row r="101509" spans="1:6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3172"/>
        <v>19</v>
      </c>
      <c r="F101509" t="str">
        <f t="shared" si="3173"/>
        <v>Будние</v>
      </c>
    </row>
    <row r="101510" spans="1:6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3172"/>
        <v>19</v>
      </c>
      <c r="F101510" t="str">
        <f t="shared" si="3173"/>
        <v>Будние</v>
      </c>
    </row>
    <row r="101511" spans="1:6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3172"/>
        <v>19</v>
      </c>
      <c r="F101511" t="str">
        <f t="shared" si="3173"/>
        <v>Будние</v>
      </c>
    </row>
    <row r="101512" spans="1:6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3172"/>
        <v>19</v>
      </c>
      <c r="F101512" t="str">
        <f t="shared" si="3173"/>
        <v>Будние</v>
      </c>
    </row>
    <row r="101513" spans="1:6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3172"/>
        <v>19</v>
      </c>
      <c r="F101513" t="str">
        <f t="shared" si="3173"/>
        <v>Будние</v>
      </c>
    </row>
    <row r="101514" spans="1:6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3172"/>
        <v>19</v>
      </c>
      <c r="F101514" t="str">
        <f t="shared" si="3173"/>
        <v>Будние</v>
      </c>
    </row>
    <row r="101515" spans="1:6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3172"/>
        <v>19</v>
      </c>
      <c r="F101515" t="str">
        <f t="shared" si="3173"/>
        <v>Будние</v>
      </c>
    </row>
    <row r="101516" spans="1:6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3172"/>
        <v>19</v>
      </c>
      <c r="F101516" t="str">
        <f t="shared" si="3173"/>
        <v>Будние</v>
      </c>
    </row>
    <row r="101517" spans="1:6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3172"/>
        <v>19</v>
      </c>
      <c r="F101517" t="str">
        <f t="shared" si="3173"/>
        <v>Будние</v>
      </c>
    </row>
    <row r="101518" spans="1:6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3172"/>
        <v>19</v>
      </c>
      <c r="F101518" t="str">
        <f t="shared" si="3173"/>
        <v>Будние</v>
      </c>
    </row>
    <row r="101519" spans="1:6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3172"/>
        <v>19</v>
      </c>
      <c r="F101519" t="str">
        <f t="shared" si="3173"/>
        <v>Будние</v>
      </c>
    </row>
    <row r="101520" spans="1:6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3172"/>
        <v>19</v>
      </c>
      <c r="F101520" t="str">
        <f t="shared" si="3173"/>
        <v>Будние</v>
      </c>
    </row>
    <row r="101521" spans="1:6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3172"/>
        <v>19</v>
      </c>
      <c r="F101521" t="str">
        <f t="shared" si="3173"/>
        <v>Будние</v>
      </c>
    </row>
    <row r="101522" spans="1:6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3172"/>
        <v>19</v>
      </c>
      <c r="F101522" t="str">
        <f t="shared" si="3173"/>
        <v>Будние</v>
      </c>
    </row>
    <row r="101523" spans="1:6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3172"/>
        <v>19</v>
      </c>
      <c r="F101523" t="str">
        <f t="shared" si="3173"/>
        <v>Будние</v>
      </c>
    </row>
    <row r="101524" spans="1:6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3172"/>
        <v>19</v>
      </c>
      <c r="F101524" t="str">
        <f t="shared" si="3173"/>
        <v>Будние</v>
      </c>
    </row>
    <row r="101525" spans="1:6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3172"/>
        <v>19</v>
      </c>
      <c r="F101525" t="str">
        <f t="shared" si="3173"/>
        <v>Будние</v>
      </c>
    </row>
    <row r="101526" spans="1:6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3172"/>
        <v>19</v>
      </c>
      <c r="F101526" t="str">
        <f t="shared" si="3173"/>
        <v>Будние</v>
      </c>
    </row>
    <row r="101527" spans="1:6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3172"/>
        <v>19</v>
      </c>
      <c r="F101527" t="str">
        <f t="shared" si="3173"/>
        <v>Будние</v>
      </c>
    </row>
    <row r="101528" spans="1:6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3172"/>
        <v>19</v>
      </c>
      <c r="F101528" t="str">
        <f t="shared" si="3173"/>
        <v>Будние</v>
      </c>
    </row>
    <row r="101529" spans="1:6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3172"/>
        <v>19</v>
      </c>
      <c r="F101529" t="str">
        <f t="shared" si="3173"/>
        <v>Будние</v>
      </c>
    </row>
    <row r="101530" spans="1:6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3172"/>
        <v>19</v>
      </c>
      <c r="F101530" t="str">
        <f t="shared" si="3173"/>
        <v>Будние</v>
      </c>
    </row>
    <row r="101531" spans="1:6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3172"/>
        <v>19</v>
      </c>
      <c r="F101531" t="str">
        <f t="shared" si="3173"/>
        <v>Будние</v>
      </c>
    </row>
    <row r="101532" spans="1:6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3172"/>
        <v>19</v>
      </c>
      <c r="F101532" t="str">
        <f t="shared" si="3173"/>
        <v>Будние</v>
      </c>
    </row>
    <row r="101533" spans="1:6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3172"/>
        <v>19</v>
      </c>
      <c r="F101533" t="str">
        <f t="shared" si="3173"/>
        <v>Будние</v>
      </c>
    </row>
    <row r="101534" spans="1:6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3172"/>
        <v>19</v>
      </c>
      <c r="F101534" t="str">
        <f t="shared" si="3173"/>
        <v>Будние</v>
      </c>
    </row>
    <row r="101535" spans="1:6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3172"/>
        <v>19</v>
      </c>
      <c r="F101535" t="str">
        <f t="shared" si="3173"/>
        <v>Будние</v>
      </c>
    </row>
    <row r="101536" spans="1:6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3172"/>
        <v>19</v>
      </c>
      <c r="F101536" t="str">
        <f t="shared" si="3173"/>
        <v>Будние</v>
      </c>
    </row>
    <row r="101537" spans="1:6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3172"/>
        <v>19</v>
      </c>
      <c r="F101537" t="str">
        <f t="shared" si="3173"/>
        <v>Будние</v>
      </c>
    </row>
    <row r="101538" spans="1:6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3172"/>
        <v>19</v>
      </c>
      <c r="F101538" t="str">
        <f t="shared" si="3173"/>
        <v>Будние</v>
      </c>
    </row>
    <row r="101539" spans="1:6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3172"/>
        <v>19</v>
      </c>
      <c r="F101539" t="str">
        <f t="shared" si="3173"/>
        <v>Будние</v>
      </c>
    </row>
    <row r="101540" spans="1:6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3172"/>
        <v>19</v>
      </c>
      <c r="F101540" t="str">
        <f t="shared" si="3173"/>
        <v>Будние</v>
      </c>
    </row>
    <row r="101541" spans="1:6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3172"/>
        <v>19</v>
      </c>
      <c r="F101541" t="str">
        <f t="shared" si="3173"/>
        <v>Будние</v>
      </c>
    </row>
    <row r="101542" spans="1:6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3172"/>
        <v>19</v>
      </c>
      <c r="F101542" t="str">
        <f t="shared" si="3173"/>
        <v>Будние</v>
      </c>
    </row>
    <row r="101543" spans="1:6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3172"/>
        <v>19</v>
      </c>
      <c r="F101543" t="str">
        <f t="shared" si="3173"/>
        <v>Будние</v>
      </c>
    </row>
    <row r="101544" spans="1:6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3172"/>
        <v>19</v>
      </c>
      <c r="F101544" t="str">
        <f t="shared" si="3173"/>
        <v>Будние</v>
      </c>
    </row>
    <row r="101545" spans="1:6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3172"/>
        <v>19</v>
      </c>
      <c r="F101545" t="str">
        <f t="shared" si="3173"/>
        <v>Будние</v>
      </c>
    </row>
    <row r="101546" spans="1:6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3172"/>
        <v>19</v>
      </c>
      <c r="F101546" t="str">
        <f t="shared" si="3173"/>
        <v>Будние</v>
      </c>
    </row>
    <row r="101547" spans="1:6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3172"/>
        <v>19</v>
      </c>
      <c r="F101547" t="str">
        <f t="shared" si="3173"/>
        <v>Будние</v>
      </c>
    </row>
    <row r="101548" spans="1:6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3172"/>
        <v>19</v>
      </c>
      <c r="F101548" t="str">
        <f t="shared" si="3173"/>
        <v>Будние</v>
      </c>
    </row>
    <row r="101549" spans="1:6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3172"/>
        <v>19</v>
      </c>
      <c r="F101549" t="str">
        <f t="shared" si="3173"/>
        <v>Будние</v>
      </c>
    </row>
    <row r="101550" spans="1:6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3172"/>
        <v>19</v>
      </c>
      <c r="F101550" t="str">
        <f t="shared" si="3173"/>
        <v>Будние</v>
      </c>
    </row>
    <row r="101551" spans="1:6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3172"/>
        <v>19</v>
      </c>
      <c r="F101551" t="str">
        <f t="shared" si="3173"/>
        <v>Будние</v>
      </c>
    </row>
    <row r="101552" spans="1:6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3172"/>
        <v>19</v>
      </c>
      <c r="F101552" t="str">
        <f t="shared" si="3173"/>
        <v>Будние</v>
      </c>
    </row>
    <row r="101553" spans="1:6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3172"/>
        <v>19</v>
      </c>
      <c r="F101553" t="str">
        <f t="shared" si="3173"/>
        <v>Будние</v>
      </c>
    </row>
    <row r="101554" spans="1:6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3172"/>
        <v>19</v>
      </c>
      <c r="F101554" t="str">
        <f t="shared" si="3173"/>
        <v>Будние</v>
      </c>
    </row>
    <row r="101555" spans="1:6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3172"/>
        <v>19</v>
      </c>
      <c r="F101555" t="str">
        <f t="shared" si="3173"/>
        <v>Будние</v>
      </c>
    </row>
    <row r="101556" spans="1:6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3172"/>
        <v>19</v>
      </c>
      <c r="F101556" t="str">
        <f t="shared" si="3173"/>
        <v>Будние</v>
      </c>
    </row>
    <row r="101557" spans="1:6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3172"/>
        <v>19</v>
      </c>
      <c r="F101557" t="str">
        <f t="shared" si="3173"/>
        <v>Будние</v>
      </c>
    </row>
    <row r="101558" spans="1:6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3172"/>
        <v>19</v>
      </c>
      <c r="F101558" t="str">
        <f t="shared" si="3173"/>
        <v>Будние</v>
      </c>
    </row>
    <row r="101559" spans="1:6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3172"/>
        <v>19</v>
      </c>
      <c r="F101559" t="str">
        <f t="shared" si="3173"/>
        <v>Будние</v>
      </c>
    </row>
    <row r="101560" spans="1:6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3172"/>
        <v>19</v>
      </c>
      <c r="F101560" t="str">
        <f t="shared" si="3173"/>
        <v>Будние</v>
      </c>
    </row>
    <row r="101561" spans="1:6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3172"/>
        <v>19</v>
      </c>
      <c r="F101561" t="str">
        <f t="shared" si="3173"/>
        <v>Будние</v>
      </c>
    </row>
    <row r="101562" spans="1:6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3172"/>
        <v>19</v>
      </c>
      <c r="F101562" t="str">
        <f t="shared" si="3173"/>
        <v>Будние</v>
      </c>
    </row>
    <row r="101563" spans="1:6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3172"/>
        <v>19</v>
      </c>
      <c r="F101563" t="str">
        <f t="shared" si="3173"/>
        <v>Будние</v>
      </c>
    </row>
    <row r="101564" spans="1:6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3172"/>
        <v>19</v>
      </c>
      <c r="F101564" t="str">
        <f t="shared" si="3173"/>
        <v>Будние</v>
      </c>
    </row>
    <row r="101565" spans="1:6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3172"/>
        <v>19</v>
      </c>
      <c r="F101565" t="str">
        <f t="shared" si="3173"/>
        <v>Будние</v>
      </c>
    </row>
    <row r="101566" spans="1:6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3172"/>
        <v>19</v>
      </c>
      <c r="F101566" t="str">
        <f t="shared" si="3173"/>
        <v>Будние</v>
      </c>
    </row>
    <row r="101567" spans="1:6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3172"/>
        <v>19</v>
      </c>
      <c r="F101567" t="str">
        <f t="shared" si="3173"/>
        <v>Будние</v>
      </c>
    </row>
    <row r="101568" spans="1:6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3172"/>
        <v>19</v>
      </c>
      <c r="F101568" t="str">
        <f t="shared" si="3173"/>
        <v>Будние</v>
      </c>
    </row>
    <row r="101569" spans="1:6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3172"/>
        <v>19</v>
      </c>
      <c r="F101569" t="str">
        <f t="shared" si="3173"/>
        <v>Будние</v>
      </c>
    </row>
    <row r="101570" spans="1:6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3172"/>
        <v>19</v>
      </c>
      <c r="F101570" t="str">
        <f t="shared" si="3173"/>
        <v>Будние</v>
      </c>
    </row>
    <row r="101571" spans="1:6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3174">HOUR(B101571)</f>
        <v>19</v>
      </c>
      <c r="F101571" t="str">
        <f t="shared" si="3173"/>
        <v>Будние</v>
      </c>
    </row>
    <row r="101572" spans="1:6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3174"/>
        <v>19</v>
      </c>
      <c r="F101572" t="str">
        <f t="shared" ref="F101572:F101635" si="3175">IF(OR(WEEKDAY(B101572,11)=6,WEEKDAY(B101572,11)=6),"Выходные","Будние")</f>
        <v>Будние</v>
      </c>
    </row>
    <row r="101573" spans="1:6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3174"/>
        <v>19</v>
      </c>
      <c r="F101573" t="str">
        <f t="shared" si="3175"/>
        <v>Будние</v>
      </c>
    </row>
    <row r="101574" spans="1:6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3174"/>
        <v>19</v>
      </c>
      <c r="F101574" t="str">
        <f t="shared" si="3175"/>
        <v>Будние</v>
      </c>
    </row>
    <row r="101575" spans="1:6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3174"/>
        <v>19</v>
      </c>
      <c r="F101575" t="str">
        <f t="shared" si="3175"/>
        <v>Будние</v>
      </c>
    </row>
    <row r="101576" spans="1:6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3174"/>
        <v>19</v>
      </c>
      <c r="F101576" t="str">
        <f t="shared" si="3175"/>
        <v>Будние</v>
      </c>
    </row>
    <row r="101577" spans="1:6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3174"/>
        <v>19</v>
      </c>
      <c r="F101577" t="str">
        <f t="shared" si="3175"/>
        <v>Будние</v>
      </c>
    </row>
    <row r="101578" spans="1:6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3174"/>
        <v>19</v>
      </c>
      <c r="F101578" t="str">
        <f t="shared" si="3175"/>
        <v>Будние</v>
      </c>
    </row>
    <row r="101579" spans="1:6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3174"/>
        <v>19</v>
      </c>
      <c r="F101579" t="str">
        <f t="shared" si="3175"/>
        <v>Будние</v>
      </c>
    </row>
    <row r="101580" spans="1:6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3174"/>
        <v>19</v>
      </c>
      <c r="F101580" t="str">
        <f t="shared" si="3175"/>
        <v>Будние</v>
      </c>
    </row>
    <row r="101581" spans="1:6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3174"/>
        <v>19</v>
      </c>
      <c r="F101581" t="str">
        <f t="shared" si="3175"/>
        <v>Будние</v>
      </c>
    </row>
    <row r="101582" spans="1:6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3174"/>
        <v>19</v>
      </c>
      <c r="F101582" t="str">
        <f t="shared" si="3175"/>
        <v>Будние</v>
      </c>
    </row>
    <row r="101583" spans="1:6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3174"/>
        <v>19</v>
      </c>
      <c r="F101583" t="str">
        <f t="shared" si="3175"/>
        <v>Будние</v>
      </c>
    </row>
    <row r="101584" spans="1:6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3174"/>
        <v>19</v>
      </c>
      <c r="F101584" t="str">
        <f t="shared" si="3175"/>
        <v>Будние</v>
      </c>
    </row>
    <row r="101585" spans="1:6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3174"/>
        <v>19</v>
      </c>
      <c r="F101585" t="str">
        <f t="shared" si="3175"/>
        <v>Будние</v>
      </c>
    </row>
    <row r="101586" spans="1:6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3174"/>
        <v>19</v>
      </c>
      <c r="F101586" t="str">
        <f t="shared" si="3175"/>
        <v>Будние</v>
      </c>
    </row>
    <row r="101587" spans="1:6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3174"/>
        <v>19</v>
      </c>
      <c r="F101587" t="str">
        <f t="shared" si="3175"/>
        <v>Будние</v>
      </c>
    </row>
    <row r="101588" spans="1:6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3174"/>
        <v>19</v>
      </c>
      <c r="F101588" t="str">
        <f t="shared" si="3175"/>
        <v>Будние</v>
      </c>
    </row>
    <row r="101589" spans="1:6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3174"/>
        <v>19</v>
      </c>
      <c r="F101589" t="str">
        <f t="shared" si="3175"/>
        <v>Будние</v>
      </c>
    </row>
    <row r="101590" spans="1:6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3174"/>
        <v>19</v>
      </c>
      <c r="F101590" t="str">
        <f t="shared" si="3175"/>
        <v>Будние</v>
      </c>
    </row>
    <row r="101591" spans="1:6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3174"/>
        <v>19</v>
      </c>
      <c r="F101591" t="str">
        <f t="shared" si="3175"/>
        <v>Будние</v>
      </c>
    </row>
    <row r="101592" spans="1:6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3174"/>
        <v>19</v>
      </c>
      <c r="F101592" t="str">
        <f t="shared" si="3175"/>
        <v>Будние</v>
      </c>
    </row>
    <row r="101593" spans="1:6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3174"/>
        <v>19</v>
      </c>
      <c r="F101593" t="str">
        <f t="shared" si="3175"/>
        <v>Будние</v>
      </c>
    </row>
    <row r="101594" spans="1:6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3174"/>
        <v>19</v>
      </c>
      <c r="F101594" t="str">
        <f t="shared" si="3175"/>
        <v>Будние</v>
      </c>
    </row>
    <row r="101595" spans="1:6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3174"/>
        <v>19</v>
      </c>
      <c r="F101595" t="str">
        <f t="shared" si="3175"/>
        <v>Будние</v>
      </c>
    </row>
    <row r="101596" spans="1:6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3174"/>
        <v>19</v>
      </c>
      <c r="F101596" t="str">
        <f t="shared" si="3175"/>
        <v>Будние</v>
      </c>
    </row>
    <row r="101597" spans="1:6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3174"/>
        <v>19</v>
      </c>
      <c r="F101597" t="str">
        <f t="shared" si="3175"/>
        <v>Будние</v>
      </c>
    </row>
    <row r="101598" spans="1:6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3174"/>
        <v>19</v>
      </c>
      <c r="F101598" t="str">
        <f t="shared" si="3175"/>
        <v>Будние</v>
      </c>
    </row>
    <row r="101599" spans="1:6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3174"/>
        <v>19</v>
      </c>
      <c r="F101599" t="str">
        <f t="shared" si="3175"/>
        <v>Будние</v>
      </c>
    </row>
    <row r="101600" spans="1:6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3174"/>
        <v>19</v>
      </c>
      <c r="F101600" t="str">
        <f t="shared" si="3175"/>
        <v>Будние</v>
      </c>
    </row>
    <row r="101601" spans="1:6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3174"/>
        <v>19</v>
      </c>
      <c r="F101601" t="str">
        <f t="shared" si="3175"/>
        <v>Будние</v>
      </c>
    </row>
    <row r="101602" spans="1:6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3174"/>
        <v>19</v>
      </c>
      <c r="F101602" t="str">
        <f t="shared" si="3175"/>
        <v>Будние</v>
      </c>
    </row>
    <row r="101603" spans="1:6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3174"/>
        <v>19</v>
      </c>
      <c r="F101603" t="str">
        <f t="shared" si="3175"/>
        <v>Будние</v>
      </c>
    </row>
    <row r="101604" spans="1:6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3174"/>
        <v>19</v>
      </c>
      <c r="F101604" t="str">
        <f t="shared" si="3175"/>
        <v>Будние</v>
      </c>
    </row>
    <row r="101605" spans="1:6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3174"/>
        <v>19</v>
      </c>
      <c r="F101605" t="str">
        <f t="shared" si="3175"/>
        <v>Будние</v>
      </c>
    </row>
    <row r="101606" spans="1:6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3174"/>
        <v>19</v>
      </c>
      <c r="F101606" t="str">
        <f t="shared" si="3175"/>
        <v>Будние</v>
      </c>
    </row>
    <row r="101607" spans="1:6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3174"/>
        <v>19</v>
      </c>
      <c r="F101607" t="str">
        <f t="shared" si="3175"/>
        <v>Будние</v>
      </c>
    </row>
    <row r="101608" spans="1:6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3174"/>
        <v>19</v>
      </c>
      <c r="F101608" t="str">
        <f t="shared" si="3175"/>
        <v>Будние</v>
      </c>
    </row>
    <row r="101609" spans="1:6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3174"/>
        <v>19</v>
      </c>
      <c r="F101609" t="str">
        <f t="shared" si="3175"/>
        <v>Будние</v>
      </c>
    </row>
    <row r="101610" spans="1:6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3174"/>
        <v>19</v>
      </c>
      <c r="F101610" t="str">
        <f t="shared" si="3175"/>
        <v>Будние</v>
      </c>
    </row>
    <row r="101611" spans="1:6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3174"/>
        <v>19</v>
      </c>
      <c r="F101611" t="str">
        <f t="shared" si="3175"/>
        <v>Будние</v>
      </c>
    </row>
    <row r="101612" spans="1:6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3174"/>
        <v>19</v>
      </c>
      <c r="F101612" t="str">
        <f t="shared" si="3175"/>
        <v>Будние</v>
      </c>
    </row>
    <row r="101613" spans="1:6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3174"/>
        <v>19</v>
      </c>
      <c r="F101613" t="str">
        <f t="shared" si="3175"/>
        <v>Будние</v>
      </c>
    </row>
    <row r="101614" spans="1:6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3174"/>
        <v>19</v>
      </c>
      <c r="F101614" t="str">
        <f t="shared" si="3175"/>
        <v>Будние</v>
      </c>
    </row>
    <row r="101615" spans="1:6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3174"/>
        <v>19</v>
      </c>
      <c r="F101615" t="str">
        <f t="shared" si="3175"/>
        <v>Будние</v>
      </c>
    </row>
    <row r="101616" spans="1:6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3174"/>
        <v>19</v>
      </c>
      <c r="F101616" t="str">
        <f t="shared" si="3175"/>
        <v>Будние</v>
      </c>
    </row>
    <row r="101617" spans="1:6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3174"/>
        <v>19</v>
      </c>
      <c r="F101617" t="str">
        <f t="shared" si="3175"/>
        <v>Будние</v>
      </c>
    </row>
    <row r="101618" spans="1:6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3174"/>
        <v>19</v>
      </c>
      <c r="F101618" t="str">
        <f t="shared" si="3175"/>
        <v>Будние</v>
      </c>
    </row>
    <row r="101619" spans="1:6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3174"/>
        <v>19</v>
      </c>
      <c r="F101619" t="str">
        <f t="shared" si="3175"/>
        <v>Будние</v>
      </c>
    </row>
    <row r="101620" spans="1:6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3174"/>
        <v>19</v>
      </c>
      <c r="F101620" t="str">
        <f t="shared" si="3175"/>
        <v>Будние</v>
      </c>
    </row>
    <row r="101621" spans="1:6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3174"/>
        <v>19</v>
      </c>
      <c r="F101621" t="str">
        <f t="shared" si="3175"/>
        <v>Будние</v>
      </c>
    </row>
    <row r="101622" spans="1:6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3174"/>
        <v>19</v>
      </c>
      <c r="F101622" t="str">
        <f t="shared" si="3175"/>
        <v>Будние</v>
      </c>
    </row>
    <row r="101623" spans="1:6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3174"/>
        <v>19</v>
      </c>
      <c r="F101623" t="str">
        <f t="shared" si="3175"/>
        <v>Будние</v>
      </c>
    </row>
    <row r="101624" spans="1:6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3174"/>
        <v>19</v>
      </c>
      <c r="F101624" t="str">
        <f t="shared" si="3175"/>
        <v>Будние</v>
      </c>
    </row>
    <row r="101625" spans="1:6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3174"/>
        <v>19</v>
      </c>
      <c r="F101625" t="str">
        <f t="shared" si="3175"/>
        <v>Будние</v>
      </c>
    </row>
    <row r="101626" spans="1:6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3174"/>
        <v>19</v>
      </c>
      <c r="F101626" t="str">
        <f t="shared" si="3175"/>
        <v>Будние</v>
      </c>
    </row>
    <row r="101627" spans="1:6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3174"/>
        <v>19</v>
      </c>
      <c r="F101627" t="str">
        <f t="shared" si="3175"/>
        <v>Будние</v>
      </c>
    </row>
    <row r="101628" spans="1:6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3174"/>
        <v>19</v>
      </c>
      <c r="F101628" t="str">
        <f t="shared" si="3175"/>
        <v>Будние</v>
      </c>
    </row>
    <row r="101629" spans="1:6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3174"/>
        <v>19</v>
      </c>
      <c r="F101629" t="str">
        <f t="shared" si="3175"/>
        <v>Будние</v>
      </c>
    </row>
    <row r="101630" spans="1:6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3174"/>
        <v>19</v>
      </c>
      <c r="F101630" t="str">
        <f t="shared" si="3175"/>
        <v>Будние</v>
      </c>
    </row>
    <row r="101631" spans="1:6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3174"/>
        <v>19</v>
      </c>
      <c r="F101631" t="str">
        <f t="shared" si="3175"/>
        <v>Будние</v>
      </c>
    </row>
    <row r="101632" spans="1:6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3174"/>
        <v>20</v>
      </c>
      <c r="F101632" t="str">
        <f t="shared" si="3175"/>
        <v>Будние</v>
      </c>
    </row>
    <row r="101633" spans="1:6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3174"/>
        <v>20</v>
      </c>
      <c r="F101633" t="str">
        <f t="shared" si="3175"/>
        <v>Будние</v>
      </c>
    </row>
    <row r="101634" spans="1:6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3174"/>
        <v>20</v>
      </c>
      <c r="F101634" t="str">
        <f t="shared" si="3175"/>
        <v>Будние</v>
      </c>
    </row>
    <row r="101635" spans="1:6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3176">HOUR(B101635)</f>
        <v>20</v>
      </c>
      <c r="F101635" t="str">
        <f t="shared" si="3175"/>
        <v>Будние</v>
      </c>
    </row>
    <row r="101636" spans="1:6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3176"/>
        <v>20</v>
      </c>
      <c r="F101636" t="str">
        <f t="shared" ref="F101636:F101699" si="3177">IF(OR(WEEKDAY(B101636,11)=6,WEEKDAY(B101636,11)=6),"Выходные","Будние")</f>
        <v>Будние</v>
      </c>
    </row>
    <row r="101637" spans="1:6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3176"/>
        <v>20</v>
      </c>
      <c r="F101637" t="str">
        <f t="shared" si="3177"/>
        <v>Будние</v>
      </c>
    </row>
    <row r="101638" spans="1:6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3176"/>
        <v>20</v>
      </c>
      <c r="F101638" t="str">
        <f t="shared" si="3177"/>
        <v>Будние</v>
      </c>
    </row>
    <row r="101639" spans="1:6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3176"/>
        <v>20</v>
      </c>
      <c r="F101639" t="str">
        <f t="shared" si="3177"/>
        <v>Будние</v>
      </c>
    </row>
    <row r="101640" spans="1:6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3176"/>
        <v>20</v>
      </c>
      <c r="F101640" t="str">
        <f t="shared" si="3177"/>
        <v>Будние</v>
      </c>
    </row>
    <row r="101641" spans="1:6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3176"/>
        <v>20</v>
      </c>
      <c r="F101641" t="str">
        <f t="shared" si="3177"/>
        <v>Будние</v>
      </c>
    </row>
    <row r="101642" spans="1:6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3176"/>
        <v>20</v>
      </c>
      <c r="F101642" t="str">
        <f t="shared" si="3177"/>
        <v>Будние</v>
      </c>
    </row>
    <row r="101643" spans="1:6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3176"/>
        <v>20</v>
      </c>
      <c r="F101643" t="str">
        <f t="shared" si="3177"/>
        <v>Будние</v>
      </c>
    </row>
    <row r="101644" spans="1:6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3176"/>
        <v>20</v>
      </c>
      <c r="F101644" t="str">
        <f t="shared" si="3177"/>
        <v>Будние</v>
      </c>
    </row>
    <row r="101645" spans="1:6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3176"/>
        <v>20</v>
      </c>
      <c r="F101645" t="str">
        <f t="shared" si="3177"/>
        <v>Будние</v>
      </c>
    </row>
    <row r="101646" spans="1:6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3176"/>
        <v>20</v>
      </c>
      <c r="F101646" t="str">
        <f t="shared" si="3177"/>
        <v>Будние</v>
      </c>
    </row>
    <row r="101647" spans="1:6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3176"/>
        <v>20</v>
      </c>
      <c r="F101647" t="str">
        <f t="shared" si="3177"/>
        <v>Будние</v>
      </c>
    </row>
    <row r="101648" spans="1:6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3176"/>
        <v>20</v>
      </c>
      <c r="F101648" t="str">
        <f t="shared" si="3177"/>
        <v>Будние</v>
      </c>
    </row>
    <row r="101649" spans="1:6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3176"/>
        <v>20</v>
      </c>
      <c r="F101649" t="str">
        <f t="shared" si="3177"/>
        <v>Будние</v>
      </c>
    </row>
    <row r="101650" spans="1:6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3176"/>
        <v>20</v>
      </c>
      <c r="F101650" t="str">
        <f t="shared" si="3177"/>
        <v>Будние</v>
      </c>
    </row>
    <row r="101651" spans="1:6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3176"/>
        <v>20</v>
      </c>
      <c r="F101651" t="str">
        <f t="shared" si="3177"/>
        <v>Будние</v>
      </c>
    </row>
    <row r="101652" spans="1:6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3176"/>
        <v>20</v>
      </c>
      <c r="F101652" t="str">
        <f t="shared" si="3177"/>
        <v>Будние</v>
      </c>
    </row>
    <row r="101653" spans="1:6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3176"/>
        <v>20</v>
      </c>
      <c r="F101653" t="str">
        <f t="shared" si="3177"/>
        <v>Будние</v>
      </c>
    </row>
    <row r="101654" spans="1:6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3176"/>
        <v>20</v>
      </c>
      <c r="F101654" t="str">
        <f t="shared" si="3177"/>
        <v>Будние</v>
      </c>
    </row>
    <row r="101655" spans="1:6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3176"/>
        <v>20</v>
      </c>
      <c r="F101655" t="str">
        <f t="shared" si="3177"/>
        <v>Будние</v>
      </c>
    </row>
    <row r="101656" spans="1:6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3176"/>
        <v>20</v>
      </c>
      <c r="F101656" t="str">
        <f t="shared" si="3177"/>
        <v>Будние</v>
      </c>
    </row>
    <row r="101657" spans="1:6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3176"/>
        <v>20</v>
      </c>
      <c r="F101657" t="str">
        <f t="shared" si="3177"/>
        <v>Будние</v>
      </c>
    </row>
    <row r="101658" spans="1:6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3176"/>
        <v>20</v>
      </c>
      <c r="F101658" t="str">
        <f t="shared" si="3177"/>
        <v>Будние</v>
      </c>
    </row>
    <row r="101659" spans="1:6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3176"/>
        <v>20</v>
      </c>
      <c r="F101659" t="str">
        <f t="shared" si="3177"/>
        <v>Будние</v>
      </c>
    </row>
    <row r="101660" spans="1:6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3176"/>
        <v>20</v>
      </c>
      <c r="F101660" t="str">
        <f t="shared" si="3177"/>
        <v>Будние</v>
      </c>
    </row>
    <row r="101661" spans="1:6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3176"/>
        <v>20</v>
      </c>
      <c r="F101661" t="str">
        <f t="shared" si="3177"/>
        <v>Будние</v>
      </c>
    </row>
    <row r="101662" spans="1:6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3176"/>
        <v>20</v>
      </c>
      <c r="F101662" t="str">
        <f t="shared" si="3177"/>
        <v>Будние</v>
      </c>
    </row>
    <row r="101663" spans="1:6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3176"/>
        <v>20</v>
      </c>
      <c r="F101663" t="str">
        <f t="shared" si="3177"/>
        <v>Будние</v>
      </c>
    </row>
    <row r="101664" spans="1:6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3176"/>
        <v>20</v>
      </c>
      <c r="F101664" t="str">
        <f t="shared" si="3177"/>
        <v>Будние</v>
      </c>
    </row>
    <row r="101665" spans="1:6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3176"/>
        <v>20</v>
      </c>
      <c r="F101665" t="str">
        <f t="shared" si="3177"/>
        <v>Будние</v>
      </c>
    </row>
    <row r="101666" spans="1:6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3176"/>
        <v>20</v>
      </c>
      <c r="F101666" t="str">
        <f t="shared" si="3177"/>
        <v>Будние</v>
      </c>
    </row>
    <row r="101667" spans="1:6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3176"/>
        <v>20</v>
      </c>
      <c r="F101667" t="str">
        <f t="shared" si="3177"/>
        <v>Будние</v>
      </c>
    </row>
    <row r="101668" spans="1:6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3176"/>
        <v>20</v>
      </c>
      <c r="F101668" t="str">
        <f t="shared" si="3177"/>
        <v>Будние</v>
      </c>
    </row>
    <row r="101669" spans="1:6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3176"/>
        <v>20</v>
      </c>
      <c r="F101669" t="str">
        <f t="shared" si="3177"/>
        <v>Будние</v>
      </c>
    </row>
    <row r="101670" spans="1:6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3176"/>
        <v>20</v>
      </c>
      <c r="F101670" t="str">
        <f t="shared" si="3177"/>
        <v>Будние</v>
      </c>
    </row>
    <row r="101671" spans="1:6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3176"/>
        <v>20</v>
      </c>
      <c r="F101671" t="str">
        <f t="shared" si="3177"/>
        <v>Будние</v>
      </c>
    </row>
    <row r="101672" spans="1:6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3176"/>
        <v>20</v>
      </c>
      <c r="F101672" t="str">
        <f t="shared" si="3177"/>
        <v>Будние</v>
      </c>
    </row>
    <row r="101673" spans="1:6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3176"/>
        <v>20</v>
      </c>
      <c r="F101673" t="str">
        <f t="shared" si="3177"/>
        <v>Будние</v>
      </c>
    </row>
    <row r="101674" spans="1:6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3176"/>
        <v>20</v>
      </c>
      <c r="F101674" t="str">
        <f t="shared" si="3177"/>
        <v>Будние</v>
      </c>
    </row>
    <row r="101675" spans="1:6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3176"/>
        <v>20</v>
      </c>
      <c r="F101675" t="str">
        <f t="shared" si="3177"/>
        <v>Будние</v>
      </c>
    </row>
    <row r="101676" spans="1:6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3176"/>
        <v>20</v>
      </c>
      <c r="F101676" t="str">
        <f t="shared" si="3177"/>
        <v>Будние</v>
      </c>
    </row>
    <row r="101677" spans="1:6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3176"/>
        <v>20</v>
      </c>
      <c r="F101677" t="str">
        <f t="shared" si="3177"/>
        <v>Будние</v>
      </c>
    </row>
    <row r="101678" spans="1:6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3176"/>
        <v>20</v>
      </c>
      <c r="F101678" t="str">
        <f t="shared" si="3177"/>
        <v>Будние</v>
      </c>
    </row>
    <row r="101679" spans="1:6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3176"/>
        <v>20</v>
      </c>
      <c r="F101679" t="str">
        <f t="shared" si="3177"/>
        <v>Будние</v>
      </c>
    </row>
    <row r="101680" spans="1:6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3176"/>
        <v>20</v>
      </c>
      <c r="F101680" t="str">
        <f t="shared" si="3177"/>
        <v>Будние</v>
      </c>
    </row>
    <row r="101681" spans="1:6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3176"/>
        <v>20</v>
      </c>
      <c r="F101681" t="str">
        <f t="shared" si="3177"/>
        <v>Будние</v>
      </c>
    </row>
    <row r="101682" spans="1:6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3176"/>
        <v>20</v>
      </c>
      <c r="F101682" t="str">
        <f t="shared" si="3177"/>
        <v>Будние</v>
      </c>
    </row>
    <row r="101683" spans="1:6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3176"/>
        <v>20</v>
      </c>
      <c r="F101683" t="str">
        <f t="shared" si="3177"/>
        <v>Будние</v>
      </c>
    </row>
    <row r="101684" spans="1:6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3176"/>
        <v>20</v>
      </c>
      <c r="F101684" t="str">
        <f t="shared" si="3177"/>
        <v>Будние</v>
      </c>
    </row>
    <row r="101685" spans="1:6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3176"/>
        <v>20</v>
      </c>
      <c r="F101685" t="str">
        <f t="shared" si="3177"/>
        <v>Будние</v>
      </c>
    </row>
    <row r="101686" spans="1:6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3176"/>
        <v>20</v>
      </c>
      <c r="F101686" t="str">
        <f t="shared" si="3177"/>
        <v>Будние</v>
      </c>
    </row>
    <row r="101687" spans="1:6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3176"/>
        <v>20</v>
      </c>
      <c r="F101687" t="str">
        <f t="shared" si="3177"/>
        <v>Будние</v>
      </c>
    </row>
    <row r="101688" spans="1:6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3176"/>
        <v>20</v>
      </c>
      <c r="F101688" t="str">
        <f t="shared" si="3177"/>
        <v>Будние</v>
      </c>
    </row>
    <row r="101689" spans="1:6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3176"/>
        <v>20</v>
      </c>
      <c r="F101689" t="str">
        <f t="shared" si="3177"/>
        <v>Будние</v>
      </c>
    </row>
    <row r="101690" spans="1:6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3176"/>
        <v>20</v>
      </c>
      <c r="F101690" t="str">
        <f t="shared" si="3177"/>
        <v>Будние</v>
      </c>
    </row>
    <row r="101691" spans="1:6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3176"/>
        <v>20</v>
      </c>
      <c r="F101691" t="str">
        <f t="shared" si="3177"/>
        <v>Будние</v>
      </c>
    </row>
    <row r="101692" spans="1:6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3176"/>
        <v>20</v>
      </c>
      <c r="F101692" t="str">
        <f t="shared" si="3177"/>
        <v>Будние</v>
      </c>
    </row>
    <row r="101693" spans="1:6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3176"/>
        <v>20</v>
      </c>
      <c r="F101693" t="str">
        <f t="shared" si="3177"/>
        <v>Будние</v>
      </c>
    </row>
    <row r="101694" spans="1:6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3176"/>
        <v>20</v>
      </c>
      <c r="F101694" t="str">
        <f t="shared" si="3177"/>
        <v>Будние</v>
      </c>
    </row>
    <row r="101695" spans="1:6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3176"/>
        <v>20</v>
      </c>
      <c r="F101695" t="str">
        <f t="shared" si="3177"/>
        <v>Будние</v>
      </c>
    </row>
    <row r="101696" spans="1:6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3176"/>
        <v>20</v>
      </c>
      <c r="F101696" t="str">
        <f t="shared" si="3177"/>
        <v>Будние</v>
      </c>
    </row>
    <row r="101697" spans="1:6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3176"/>
        <v>20</v>
      </c>
      <c r="F101697" t="str">
        <f t="shared" si="3177"/>
        <v>Будние</v>
      </c>
    </row>
    <row r="101698" spans="1:6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3176"/>
        <v>20</v>
      </c>
      <c r="F101698" t="str">
        <f t="shared" si="3177"/>
        <v>Будние</v>
      </c>
    </row>
    <row r="101699" spans="1:6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3178">HOUR(B101699)</f>
        <v>20</v>
      </c>
      <c r="F101699" t="str">
        <f t="shared" si="3177"/>
        <v>Будние</v>
      </c>
    </row>
    <row r="101700" spans="1:6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3178"/>
        <v>20</v>
      </c>
      <c r="F101700" t="str">
        <f t="shared" ref="F101700:F101763" si="3179">IF(OR(WEEKDAY(B101700,11)=6,WEEKDAY(B101700,11)=6),"Выходные","Будние")</f>
        <v>Будние</v>
      </c>
    </row>
    <row r="101701" spans="1:6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3178"/>
        <v>20</v>
      </c>
      <c r="F101701" t="str">
        <f t="shared" si="3179"/>
        <v>Будние</v>
      </c>
    </row>
    <row r="101702" spans="1:6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3178"/>
        <v>20</v>
      </c>
      <c r="F101702" t="str">
        <f t="shared" si="3179"/>
        <v>Будние</v>
      </c>
    </row>
    <row r="101703" spans="1:6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3178"/>
        <v>20</v>
      </c>
      <c r="F101703" t="str">
        <f t="shared" si="3179"/>
        <v>Будние</v>
      </c>
    </row>
    <row r="101704" spans="1:6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3178"/>
        <v>20</v>
      </c>
      <c r="F101704" t="str">
        <f t="shared" si="3179"/>
        <v>Будние</v>
      </c>
    </row>
    <row r="101705" spans="1:6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3178"/>
        <v>20</v>
      </c>
      <c r="F101705" t="str">
        <f t="shared" si="3179"/>
        <v>Будние</v>
      </c>
    </row>
    <row r="101706" spans="1:6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3178"/>
        <v>20</v>
      </c>
      <c r="F101706" t="str">
        <f t="shared" si="3179"/>
        <v>Будние</v>
      </c>
    </row>
    <row r="101707" spans="1:6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3178"/>
        <v>20</v>
      </c>
      <c r="F101707" t="str">
        <f t="shared" si="3179"/>
        <v>Будние</v>
      </c>
    </row>
    <row r="101708" spans="1:6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3178"/>
        <v>20</v>
      </c>
      <c r="F101708" t="str">
        <f t="shared" si="3179"/>
        <v>Будние</v>
      </c>
    </row>
    <row r="101709" spans="1:6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3178"/>
        <v>20</v>
      </c>
      <c r="F101709" t="str">
        <f t="shared" si="3179"/>
        <v>Будние</v>
      </c>
    </row>
    <row r="101710" spans="1:6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3178"/>
        <v>20</v>
      </c>
      <c r="F101710" t="str">
        <f t="shared" si="3179"/>
        <v>Будние</v>
      </c>
    </row>
    <row r="101711" spans="1:6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3178"/>
        <v>20</v>
      </c>
      <c r="F101711" t="str">
        <f t="shared" si="3179"/>
        <v>Будние</v>
      </c>
    </row>
    <row r="101712" spans="1:6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3178"/>
        <v>20</v>
      </c>
      <c r="F101712" t="str">
        <f t="shared" si="3179"/>
        <v>Будние</v>
      </c>
    </row>
    <row r="101713" spans="1:6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3178"/>
        <v>20</v>
      </c>
      <c r="F101713" t="str">
        <f t="shared" si="3179"/>
        <v>Будние</v>
      </c>
    </row>
    <row r="101714" spans="1:6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3178"/>
        <v>20</v>
      </c>
      <c r="F101714" t="str">
        <f t="shared" si="3179"/>
        <v>Будние</v>
      </c>
    </row>
    <row r="101715" spans="1:6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3178"/>
        <v>20</v>
      </c>
      <c r="F101715" t="str">
        <f t="shared" si="3179"/>
        <v>Будние</v>
      </c>
    </row>
    <row r="101716" spans="1:6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3178"/>
        <v>20</v>
      </c>
      <c r="F101716" t="str">
        <f t="shared" si="3179"/>
        <v>Будние</v>
      </c>
    </row>
    <row r="101717" spans="1:6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3178"/>
        <v>20</v>
      </c>
      <c r="F101717" t="str">
        <f t="shared" si="3179"/>
        <v>Будние</v>
      </c>
    </row>
    <row r="101718" spans="1:6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3178"/>
        <v>20</v>
      </c>
      <c r="F101718" t="str">
        <f t="shared" si="3179"/>
        <v>Будние</v>
      </c>
    </row>
    <row r="101719" spans="1:6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3178"/>
        <v>20</v>
      </c>
      <c r="F101719" t="str">
        <f t="shared" si="3179"/>
        <v>Будние</v>
      </c>
    </row>
    <row r="101720" spans="1:6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3178"/>
        <v>20</v>
      </c>
      <c r="F101720" t="str">
        <f t="shared" si="3179"/>
        <v>Будние</v>
      </c>
    </row>
    <row r="101721" spans="1:6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3178"/>
        <v>20</v>
      </c>
      <c r="F101721" t="str">
        <f t="shared" si="3179"/>
        <v>Будние</v>
      </c>
    </row>
    <row r="101722" spans="1:6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3178"/>
        <v>20</v>
      </c>
      <c r="F101722" t="str">
        <f t="shared" si="3179"/>
        <v>Будние</v>
      </c>
    </row>
    <row r="101723" spans="1:6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3178"/>
        <v>20</v>
      </c>
      <c r="F101723" t="str">
        <f t="shared" si="3179"/>
        <v>Будние</v>
      </c>
    </row>
    <row r="101724" spans="1:6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3178"/>
        <v>20</v>
      </c>
      <c r="F101724" t="str">
        <f t="shared" si="3179"/>
        <v>Будние</v>
      </c>
    </row>
    <row r="101725" spans="1:6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3178"/>
        <v>20</v>
      </c>
      <c r="F101725" t="str">
        <f t="shared" si="3179"/>
        <v>Будние</v>
      </c>
    </row>
    <row r="101726" spans="1:6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3178"/>
        <v>20</v>
      </c>
      <c r="F101726" t="str">
        <f t="shared" si="3179"/>
        <v>Будние</v>
      </c>
    </row>
    <row r="101727" spans="1:6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3178"/>
        <v>20</v>
      </c>
      <c r="F101727" t="str">
        <f t="shared" si="3179"/>
        <v>Будние</v>
      </c>
    </row>
    <row r="101728" spans="1:6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3178"/>
        <v>20</v>
      </c>
      <c r="F101728" t="str">
        <f t="shared" si="3179"/>
        <v>Будние</v>
      </c>
    </row>
    <row r="101729" spans="1:6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3178"/>
        <v>20</v>
      </c>
      <c r="F101729" t="str">
        <f t="shared" si="3179"/>
        <v>Будние</v>
      </c>
    </row>
    <row r="101730" spans="1:6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3178"/>
        <v>20</v>
      </c>
      <c r="F101730" t="str">
        <f t="shared" si="3179"/>
        <v>Будние</v>
      </c>
    </row>
    <row r="101731" spans="1:6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3178"/>
        <v>20</v>
      </c>
      <c r="F101731" t="str">
        <f t="shared" si="3179"/>
        <v>Будние</v>
      </c>
    </row>
    <row r="101732" spans="1:6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3178"/>
        <v>20</v>
      </c>
      <c r="F101732" t="str">
        <f t="shared" si="3179"/>
        <v>Будние</v>
      </c>
    </row>
    <row r="101733" spans="1:6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3178"/>
        <v>21</v>
      </c>
      <c r="F101733" t="str">
        <f t="shared" si="3179"/>
        <v>Будние</v>
      </c>
    </row>
    <row r="101734" spans="1:6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3178"/>
        <v>21</v>
      </c>
      <c r="F101734" t="str">
        <f t="shared" si="3179"/>
        <v>Будние</v>
      </c>
    </row>
    <row r="101735" spans="1:6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3178"/>
        <v>21</v>
      </c>
      <c r="F101735" t="str">
        <f t="shared" si="3179"/>
        <v>Будние</v>
      </c>
    </row>
    <row r="101736" spans="1:6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3178"/>
        <v>21</v>
      </c>
      <c r="F101736" t="str">
        <f t="shared" si="3179"/>
        <v>Будние</v>
      </c>
    </row>
    <row r="101737" spans="1:6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3178"/>
        <v>21</v>
      </c>
      <c r="F101737" t="str">
        <f t="shared" si="3179"/>
        <v>Будние</v>
      </c>
    </row>
    <row r="101738" spans="1:6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3178"/>
        <v>21</v>
      </c>
      <c r="F101738" t="str">
        <f t="shared" si="3179"/>
        <v>Будние</v>
      </c>
    </row>
    <row r="101739" spans="1:6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3178"/>
        <v>21</v>
      </c>
      <c r="F101739" t="str">
        <f t="shared" si="3179"/>
        <v>Будние</v>
      </c>
    </row>
    <row r="101740" spans="1:6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3178"/>
        <v>21</v>
      </c>
      <c r="F101740" t="str">
        <f t="shared" si="3179"/>
        <v>Будние</v>
      </c>
    </row>
    <row r="101741" spans="1:6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3178"/>
        <v>21</v>
      </c>
      <c r="F101741" t="str">
        <f t="shared" si="3179"/>
        <v>Будние</v>
      </c>
    </row>
    <row r="101742" spans="1:6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3178"/>
        <v>21</v>
      </c>
      <c r="F101742" t="str">
        <f t="shared" si="3179"/>
        <v>Будние</v>
      </c>
    </row>
    <row r="101743" spans="1:6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3178"/>
        <v>21</v>
      </c>
      <c r="F101743" t="str">
        <f t="shared" si="3179"/>
        <v>Будние</v>
      </c>
    </row>
    <row r="101744" spans="1:6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3178"/>
        <v>21</v>
      </c>
      <c r="F101744" t="str">
        <f t="shared" si="3179"/>
        <v>Будние</v>
      </c>
    </row>
    <row r="101745" spans="1:6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3178"/>
        <v>21</v>
      </c>
      <c r="F101745" t="str">
        <f t="shared" si="3179"/>
        <v>Будние</v>
      </c>
    </row>
    <row r="101746" spans="1:6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3178"/>
        <v>21</v>
      </c>
      <c r="F101746" t="str">
        <f t="shared" si="3179"/>
        <v>Будние</v>
      </c>
    </row>
    <row r="101747" spans="1:6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3178"/>
        <v>21</v>
      </c>
      <c r="F101747" t="str">
        <f t="shared" si="3179"/>
        <v>Будние</v>
      </c>
    </row>
    <row r="101748" spans="1:6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3178"/>
        <v>21</v>
      </c>
      <c r="F101748" t="str">
        <f t="shared" si="3179"/>
        <v>Будние</v>
      </c>
    </row>
    <row r="101749" spans="1:6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3178"/>
        <v>21</v>
      </c>
      <c r="F101749" t="str">
        <f t="shared" si="3179"/>
        <v>Будние</v>
      </c>
    </row>
    <row r="101750" spans="1:6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3178"/>
        <v>21</v>
      </c>
      <c r="F101750" t="str">
        <f t="shared" si="3179"/>
        <v>Будние</v>
      </c>
    </row>
    <row r="101751" spans="1:6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3178"/>
        <v>21</v>
      </c>
      <c r="F101751" t="str">
        <f t="shared" si="3179"/>
        <v>Будние</v>
      </c>
    </row>
    <row r="101752" spans="1:6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3178"/>
        <v>21</v>
      </c>
      <c r="F101752" t="str">
        <f t="shared" si="3179"/>
        <v>Будние</v>
      </c>
    </row>
    <row r="101753" spans="1:6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3178"/>
        <v>21</v>
      </c>
      <c r="F101753" t="str">
        <f t="shared" si="3179"/>
        <v>Будние</v>
      </c>
    </row>
    <row r="101754" spans="1:6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3178"/>
        <v>21</v>
      </c>
      <c r="F101754" t="str">
        <f t="shared" si="3179"/>
        <v>Будние</v>
      </c>
    </row>
    <row r="101755" spans="1:6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3178"/>
        <v>21</v>
      </c>
      <c r="F101755" t="str">
        <f t="shared" si="3179"/>
        <v>Будние</v>
      </c>
    </row>
    <row r="101756" spans="1:6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3178"/>
        <v>21</v>
      </c>
      <c r="F101756" t="str">
        <f t="shared" si="3179"/>
        <v>Будние</v>
      </c>
    </row>
    <row r="101757" spans="1:6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3178"/>
        <v>21</v>
      </c>
      <c r="F101757" t="str">
        <f t="shared" si="3179"/>
        <v>Будние</v>
      </c>
    </row>
    <row r="101758" spans="1:6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3178"/>
        <v>21</v>
      </c>
      <c r="F101758" t="str">
        <f t="shared" si="3179"/>
        <v>Будние</v>
      </c>
    </row>
    <row r="101759" spans="1:6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3178"/>
        <v>21</v>
      </c>
      <c r="F101759" t="str">
        <f t="shared" si="3179"/>
        <v>Будние</v>
      </c>
    </row>
    <row r="101760" spans="1:6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3178"/>
        <v>21</v>
      </c>
      <c r="F101760" t="str">
        <f t="shared" si="3179"/>
        <v>Будние</v>
      </c>
    </row>
    <row r="101761" spans="1:6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3178"/>
        <v>21</v>
      </c>
      <c r="F101761" t="str">
        <f t="shared" si="3179"/>
        <v>Будние</v>
      </c>
    </row>
    <row r="101762" spans="1:6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3178"/>
        <v>21</v>
      </c>
      <c r="F101762" t="str">
        <f t="shared" si="3179"/>
        <v>Будние</v>
      </c>
    </row>
    <row r="101763" spans="1:6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3180">HOUR(B101763)</f>
        <v>21</v>
      </c>
      <c r="F101763" t="str">
        <f t="shared" si="3179"/>
        <v>Будние</v>
      </c>
    </row>
    <row r="101764" spans="1:6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3180"/>
        <v>21</v>
      </c>
      <c r="F101764" t="str">
        <f t="shared" ref="F101764:F101827" si="3181">IF(OR(WEEKDAY(B101764,11)=6,WEEKDAY(B101764,11)=6),"Выходные","Будние")</f>
        <v>Будние</v>
      </c>
    </row>
    <row r="101765" spans="1:6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3180"/>
        <v>21</v>
      </c>
      <c r="F101765" t="str">
        <f t="shared" si="3181"/>
        <v>Будние</v>
      </c>
    </row>
    <row r="101766" spans="1:6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3180"/>
        <v>21</v>
      </c>
      <c r="F101766" t="str">
        <f t="shared" si="3181"/>
        <v>Будние</v>
      </c>
    </row>
    <row r="101767" spans="1:6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3180"/>
        <v>21</v>
      </c>
      <c r="F101767" t="str">
        <f t="shared" si="3181"/>
        <v>Будние</v>
      </c>
    </row>
    <row r="101768" spans="1:6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3180"/>
        <v>21</v>
      </c>
      <c r="F101768" t="str">
        <f t="shared" si="3181"/>
        <v>Будние</v>
      </c>
    </row>
    <row r="101769" spans="1:6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3180"/>
        <v>21</v>
      </c>
      <c r="F101769" t="str">
        <f t="shared" si="3181"/>
        <v>Будние</v>
      </c>
    </row>
    <row r="101770" spans="1:6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3180"/>
        <v>21</v>
      </c>
      <c r="F101770" t="str">
        <f t="shared" si="3181"/>
        <v>Будние</v>
      </c>
    </row>
    <row r="101771" spans="1:6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3180"/>
        <v>21</v>
      </c>
      <c r="F101771" t="str">
        <f t="shared" si="3181"/>
        <v>Будние</v>
      </c>
    </row>
    <row r="101772" spans="1:6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3180"/>
        <v>21</v>
      </c>
      <c r="F101772" t="str">
        <f t="shared" si="3181"/>
        <v>Будние</v>
      </c>
    </row>
    <row r="101773" spans="1:6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3180"/>
        <v>21</v>
      </c>
      <c r="F101773" t="str">
        <f t="shared" si="3181"/>
        <v>Будние</v>
      </c>
    </row>
    <row r="101774" spans="1:6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3180"/>
        <v>21</v>
      </c>
      <c r="F101774" t="str">
        <f t="shared" si="3181"/>
        <v>Будние</v>
      </c>
    </row>
    <row r="101775" spans="1:6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3180"/>
        <v>21</v>
      </c>
      <c r="F101775" t="str">
        <f t="shared" si="3181"/>
        <v>Будние</v>
      </c>
    </row>
    <row r="101776" spans="1:6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3180"/>
        <v>21</v>
      </c>
      <c r="F101776" t="str">
        <f t="shared" si="3181"/>
        <v>Будние</v>
      </c>
    </row>
    <row r="101777" spans="1:6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3180"/>
        <v>21</v>
      </c>
      <c r="F101777" t="str">
        <f t="shared" si="3181"/>
        <v>Будние</v>
      </c>
    </row>
    <row r="101778" spans="1:6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3180"/>
        <v>21</v>
      </c>
      <c r="F101778" t="str">
        <f t="shared" si="3181"/>
        <v>Будние</v>
      </c>
    </row>
    <row r="101779" spans="1:6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3180"/>
        <v>21</v>
      </c>
      <c r="F101779" t="str">
        <f t="shared" si="3181"/>
        <v>Будние</v>
      </c>
    </row>
    <row r="101780" spans="1:6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3180"/>
        <v>21</v>
      </c>
      <c r="F101780" t="str">
        <f t="shared" si="3181"/>
        <v>Будние</v>
      </c>
    </row>
    <row r="101781" spans="1:6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3180"/>
        <v>21</v>
      </c>
      <c r="F101781" t="str">
        <f t="shared" si="3181"/>
        <v>Будние</v>
      </c>
    </row>
    <row r="101782" spans="1:6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3180"/>
        <v>21</v>
      </c>
      <c r="F101782" t="str">
        <f t="shared" si="3181"/>
        <v>Будние</v>
      </c>
    </row>
    <row r="101783" spans="1:6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3180"/>
        <v>21</v>
      </c>
      <c r="F101783" t="str">
        <f t="shared" si="3181"/>
        <v>Будние</v>
      </c>
    </row>
    <row r="101784" spans="1:6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3180"/>
        <v>21</v>
      </c>
      <c r="F101784" t="str">
        <f t="shared" si="3181"/>
        <v>Будние</v>
      </c>
    </row>
    <row r="101785" spans="1:6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3180"/>
        <v>21</v>
      </c>
      <c r="F101785" t="str">
        <f t="shared" si="3181"/>
        <v>Будние</v>
      </c>
    </row>
    <row r="101786" spans="1:6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3180"/>
        <v>21</v>
      </c>
      <c r="F101786" t="str">
        <f t="shared" si="3181"/>
        <v>Будние</v>
      </c>
    </row>
    <row r="101787" spans="1:6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3180"/>
        <v>21</v>
      </c>
      <c r="F101787" t="str">
        <f t="shared" si="3181"/>
        <v>Будние</v>
      </c>
    </row>
    <row r="101788" spans="1:6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3180"/>
        <v>21</v>
      </c>
      <c r="F101788" t="str">
        <f t="shared" si="3181"/>
        <v>Будние</v>
      </c>
    </row>
    <row r="101789" spans="1:6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3180"/>
        <v>21</v>
      </c>
      <c r="F101789" t="str">
        <f t="shared" si="3181"/>
        <v>Будние</v>
      </c>
    </row>
    <row r="101790" spans="1:6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3180"/>
        <v>21</v>
      </c>
      <c r="F101790" t="str">
        <f t="shared" si="3181"/>
        <v>Будние</v>
      </c>
    </row>
    <row r="101791" spans="1:6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3180"/>
        <v>21</v>
      </c>
      <c r="F101791" t="str">
        <f t="shared" si="3181"/>
        <v>Будние</v>
      </c>
    </row>
    <row r="101792" spans="1:6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3180"/>
        <v>21</v>
      </c>
      <c r="F101792" t="str">
        <f t="shared" si="3181"/>
        <v>Будние</v>
      </c>
    </row>
    <row r="101793" spans="1:6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3180"/>
        <v>21</v>
      </c>
      <c r="F101793" t="str">
        <f t="shared" si="3181"/>
        <v>Будние</v>
      </c>
    </row>
    <row r="101794" spans="1:6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3180"/>
        <v>21</v>
      </c>
      <c r="F101794" t="str">
        <f t="shared" si="3181"/>
        <v>Будние</v>
      </c>
    </row>
    <row r="101795" spans="1:6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3180"/>
        <v>21</v>
      </c>
      <c r="F101795" t="str">
        <f t="shared" si="3181"/>
        <v>Будние</v>
      </c>
    </row>
    <row r="101796" spans="1:6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3180"/>
        <v>21</v>
      </c>
      <c r="F101796" t="str">
        <f t="shared" si="3181"/>
        <v>Будние</v>
      </c>
    </row>
    <row r="101797" spans="1:6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3180"/>
        <v>21</v>
      </c>
      <c r="F101797" t="str">
        <f t="shared" si="3181"/>
        <v>Будние</v>
      </c>
    </row>
    <row r="101798" spans="1:6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3180"/>
        <v>21</v>
      </c>
      <c r="F101798" t="str">
        <f t="shared" si="3181"/>
        <v>Будние</v>
      </c>
    </row>
    <row r="101799" spans="1:6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3180"/>
        <v>21</v>
      </c>
      <c r="F101799" t="str">
        <f t="shared" si="3181"/>
        <v>Будние</v>
      </c>
    </row>
    <row r="101800" spans="1:6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3180"/>
        <v>21</v>
      </c>
      <c r="F101800" t="str">
        <f t="shared" si="3181"/>
        <v>Будние</v>
      </c>
    </row>
    <row r="101801" spans="1:6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3180"/>
        <v>21</v>
      </c>
      <c r="F101801" t="str">
        <f t="shared" si="3181"/>
        <v>Будние</v>
      </c>
    </row>
    <row r="101802" spans="1:6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3180"/>
        <v>21</v>
      </c>
      <c r="F101802" t="str">
        <f t="shared" si="3181"/>
        <v>Будние</v>
      </c>
    </row>
    <row r="101803" spans="1:6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3180"/>
        <v>21</v>
      </c>
      <c r="F101803" t="str">
        <f t="shared" si="3181"/>
        <v>Будние</v>
      </c>
    </row>
    <row r="101804" spans="1:6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3180"/>
        <v>21</v>
      </c>
      <c r="F101804" t="str">
        <f t="shared" si="3181"/>
        <v>Будние</v>
      </c>
    </row>
    <row r="101805" spans="1:6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3180"/>
        <v>21</v>
      </c>
      <c r="F101805" t="str">
        <f t="shared" si="3181"/>
        <v>Будние</v>
      </c>
    </row>
    <row r="101806" spans="1:6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3180"/>
        <v>21</v>
      </c>
      <c r="F101806" t="str">
        <f t="shared" si="3181"/>
        <v>Будние</v>
      </c>
    </row>
    <row r="101807" spans="1:6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3180"/>
        <v>21</v>
      </c>
      <c r="F101807" t="str">
        <f t="shared" si="3181"/>
        <v>Будние</v>
      </c>
    </row>
    <row r="101808" spans="1:6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3180"/>
        <v>21</v>
      </c>
      <c r="F101808" t="str">
        <f t="shared" si="3181"/>
        <v>Будние</v>
      </c>
    </row>
    <row r="101809" spans="1:6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3180"/>
        <v>21</v>
      </c>
      <c r="F101809" t="str">
        <f t="shared" si="3181"/>
        <v>Будние</v>
      </c>
    </row>
    <row r="101810" spans="1:6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3180"/>
        <v>21</v>
      </c>
      <c r="F101810" t="str">
        <f t="shared" si="3181"/>
        <v>Будние</v>
      </c>
    </row>
    <row r="101811" spans="1:6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3180"/>
        <v>21</v>
      </c>
      <c r="F101811" t="str">
        <f t="shared" si="3181"/>
        <v>Будние</v>
      </c>
    </row>
    <row r="101812" spans="1:6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3180"/>
        <v>21</v>
      </c>
      <c r="F101812" t="str">
        <f t="shared" si="3181"/>
        <v>Будние</v>
      </c>
    </row>
    <row r="101813" spans="1:6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3180"/>
        <v>21</v>
      </c>
      <c r="F101813" t="str">
        <f t="shared" si="3181"/>
        <v>Будние</v>
      </c>
    </row>
    <row r="101814" spans="1:6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3180"/>
        <v>21</v>
      </c>
      <c r="F101814" t="str">
        <f t="shared" si="3181"/>
        <v>Будние</v>
      </c>
    </row>
    <row r="101815" spans="1:6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3180"/>
        <v>21</v>
      </c>
      <c r="F101815" t="str">
        <f t="shared" si="3181"/>
        <v>Будние</v>
      </c>
    </row>
    <row r="101816" spans="1:6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3180"/>
        <v>21</v>
      </c>
      <c r="F101816" t="str">
        <f t="shared" si="3181"/>
        <v>Будние</v>
      </c>
    </row>
    <row r="101817" spans="1:6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3180"/>
        <v>21</v>
      </c>
      <c r="F101817" t="str">
        <f t="shared" si="3181"/>
        <v>Будние</v>
      </c>
    </row>
    <row r="101818" spans="1:6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3180"/>
        <v>21</v>
      </c>
      <c r="F101818" t="str">
        <f t="shared" si="3181"/>
        <v>Будние</v>
      </c>
    </row>
    <row r="101819" spans="1:6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3180"/>
        <v>21</v>
      </c>
      <c r="F101819" t="str">
        <f t="shared" si="3181"/>
        <v>Будние</v>
      </c>
    </row>
    <row r="101820" spans="1:6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3180"/>
        <v>21</v>
      </c>
      <c r="F101820" t="str">
        <f t="shared" si="3181"/>
        <v>Будние</v>
      </c>
    </row>
    <row r="101821" spans="1:6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3180"/>
        <v>21</v>
      </c>
      <c r="F101821" t="str">
        <f t="shared" si="3181"/>
        <v>Будние</v>
      </c>
    </row>
    <row r="101822" spans="1:6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3180"/>
        <v>22</v>
      </c>
      <c r="F101822" t="str">
        <f t="shared" si="3181"/>
        <v>Будние</v>
      </c>
    </row>
    <row r="101823" spans="1:6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3180"/>
        <v>22</v>
      </c>
      <c r="F101823" t="str">
        <f t="shared" si="3181"/>
        <v>Будние</v>
      </c>
    </row>
    <row r="101824" spans="1:6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3180"/>
        <v>22</v>
      </c>
      <c r="F101824" t="str">
        <f t="shared" si="3181"/>
        <v>Будние</v>
      </c>
    </row>
    <row r="101825" spans="1:6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3180"/>
        <v>22</v>
      </c>
      <c r="F101825" t="str">
        <f t="shared" si="3181"/>
        <v>Будние</v>
      </c>
    </row>
    <row r="101826" spans="1:6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3180"/>
        <v>22</v>
      </c>
      <c r="F101826" t="str">
        <f t="shared" si="3181"/>
        <v>Будние</v>
      </c>
    </row>
    <row r="101827" spans="1:6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3182">HOUR(B101827)</f>
        <v>22</v>
      </c>
      <c r="F101827" t="str">
        <f t="shared" si="3181"/>
        <v>Будние</v>
      </c>
    </row>
    <row r="101828" spans="1:6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3182"/>
        <v>22</v>
      </c>
      <c r="F101828" t="str">
        <f t="shared" ref="F101828:F101891" si="3183">IF(OR(WEEKDAY(B101828,11)=6,WEEKDAY(B101828,11)=6),"Выходные","Будние")</f>
        <v>Будние</v>
      </c>
    </row>
    <row r="101829" spans="1:6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3182"/>
        <v>22</v>
      </c>
      <c r="F101829" t="str">
        <f t="shared" si="3183"/>
        <v>Будние</v>
      </c>
    </row>
    <row r="101830" spans="1:6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3182"/>
        <v>22</v>
      </c>
      <c r="F101830" t="str">
        <f t="shared" si="3183"/>
        <v>Будние</v>
      </c>
    </row>
    <row r="101831" spans="1:6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3182"/>
        <v>22</v>
      </c>
      <c r="F101831" t="str">
        <f t="shared" si="3183"/>
        <v>Будние</v>
      </c>
    </row>
    <row r="101832" spans="1:6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3182"/>
        <v>22</v>
      </c>
      <c r="F101832" t="str">
        <f t="shared" si="3183"/>
        <v>Будние</v>
      </c>
    </row>
    <row r="101833" spans="1:6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3182"/>
        <v>22</v>
      </c>
      <c r="F101833" t="str">
        <f t="shared" si="3183"/>
        <v>Будние</v>
      </c>
    </row>
    <row r="101834" spans="1:6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3182"/>
        <v>22</v>
      </c>
      <c r="F101834" t="str">
        <f t="shared" si="3183"/>
        <v>Будние</v>
      </c>
    </row>
    <row r="101835" spans="1:6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3182"/>
        <v>22</v>
      </c>
      <c r="F101835" t="str">
        <f t="shared" si="3183"/>
        <v>Будние</v>
      </c>
    </row>
    <row r="101836" spans="1:6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3182"/>
        <v>22</v>
      </c>
      <c r="F101836" t="str">
        <f t="shared" si="3183"/>
        <v>Будние</v>
      </c>
    </row>
    <row r="101837" spans="1:6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3182"/>
        <v>22</v>
      </c>
      <c r="F101837" t="str">
        <f t="shared" si="3183"/>
        <v>Будние</v>
      </c>
    </row>
    <row r="101838" spans="1:6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3182"/>
        <v>22</v>
      </c>
      <c r="F101838" t="str">
        <f t="shared" si="3183"/>
        <v>Будние</v>
      </c>
    </row>
    <row r="101839" spans="1:6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3182"/>
        <v>22</v>
      </c>
      <c r="F101839" t="str">
        <f t="shared" si="3183"/>
        <v>Будние</v>
      </c>
    </row>
    <row r="101840" spans="1:6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3182"/>
        <v>22</v>
      </c>
      <c r="F101840" t="str">
        <f t="shared" si="3183"/>
        <v>Будние</v>
      </c>
    </row>
    <row r="101841" spans="1:6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3182"/>
        <v>22</v>
      </c>
      <c r="F101841" t="str">
        <f t="shared" si="3183"/>
        <v>Будние</v>
      </c>
    </row>
    <row r="101842" spans="1:6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3182"/>
        <v>22</v>
      </c>
      <c r="F101842" t="str">
        <f t="shared" si="3183"/>
        <v>Будние</v>
      </c>
    </row>
    <row r="101843" spans="1:6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3182"/>
        <v>22</v>
      </c>
      <c r="F101843" t="str">
        <f t="shared" si="3183"/>
        <v>Будние</v>
      </c>
    </row>
    <row r="101844" spans="1:6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3182"/>
        <v>22</v>
      </c>
      <c r="F101844" t="str">
        <f t="shared" si="3183"/>
        <v>Будние</v>
      </c>
    </row>
    <row r="101845" spans="1:6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3182"/>
        <v>22</v>
      </c>
      <c r="F101845" t="str">
        <f t="shared" si="3183"/>
        <v>Будние</v>
      </c>
    </row>
    <row r="101846" spans="1:6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3182"/>
        <v>22</v>
      </c>
      <c r="F101846" t="str">
        <f t="shared" si="3183"/>
        <v>Будние</v>
      </c>
    </row>
    <row r="101847" spans="1:6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3182"/>
        <v>22</v>
      </c>
      <c r="F101847" t="str">
        <f t="shared" si="3183"/>
        <v>Будние</v>
      </c>
    </row>
    <row r="101848" spans="1:6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3182"/>
        <v>22</v>
      </c>
      <c r="F101848" t="str">
        <f t="shared" si="3183"/>
        <v>Будние</v>
      </c>
    </row>
    <row r="101849" spans="1:6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3182"/>
        <v>22</v>
      </c>
      <c r="F101849" t="str">
        <f t="shared" si="3183"/>
        <v>Будние</v>
      </c>
    </row>
    <row r="101850" spans="1:6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3182"/>
        <v>22</v>
      </c>
      <c r="F101850" t="str">
        <f t="shared" si="3183"/>
        <v>Будние</v>
      </c>
    </row>
    <row r="101851" spans="1:6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3182"/>
        <v>22</v>
      </c>
      <c r="F101851" t="str">
        <f t="shared" si="3183"/>
        <v>Будние</v>
      </c>
    </row>
    <row r="101852" spans="1:6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3182"/>
        <v>22</v>
      </c>
      <c r="F101852" t="str">
        <f t="shared" si="3183"/>
        <v>Будние</v>
      </c>
    </row>
    <row r="101853" spans="1:6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3182"/>
        <v>22</v>
      </c>
      <c r="F101853" t="str">
        <f t="shared" si="3183"/>
        <v>Будние</v>
      </c>
    </row>
    <row r="101854" spans="1:6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3182"/>
        <v>22</v>
      </c>
      <c r="F101854" t="str">
        <f t="shared" si="3183"/>
        <v>Будние</v>
      </c>
    </row>
    <row r="101855" spans="1:6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3182"/>
        <v>22</v>
      </c>
      <c r="F101855" t="str">
        <f t="shared" si="3183"/>
        <v>Будние</v>
      </c>
    </row>
    <row r="101856" spans="1:6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3182"/>
        <v>22</v>
      </c>
      <c r="F101856" t="str">
        <f t="shared" si="3183"/>
        <v>Будние</v>
      </c>
    </row>
    <row r="101857" spans="1:6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3182"/>
        <v>22</v>
      </c>
      <c r="F101857" t="str">
        <f t="shared" si="3183"/>
        <v>Будние</v>
      </c>
    </row>
    <row r="101858" spans="1:6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3182"/>
        <v>22</v>
      </c>
      <c r="F101858" t="str">
        <f t="shared" si="3183"/>
        <v>Будние</v>
      </c>
    </row>
    <row r="101859" spans="1:6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3182"/>
        <v>22</v>
      </c>
      <c r="F101859" t="str">
        <f t="shared" si="3183"/>
        <v>Будние</v>
      </c>
    </row>
    <row r="101860" spans="1:6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3182"/>
        <v>22</v>
      </c>
      <c r="F101860" t="str">
        <f t="shared" si="3183"/>
        <v>Будние</v>
      </c>
    </row>
    <row r="101861" spans="1:6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3182"/>
        <v>22</v>
      </c>
      <c r="F101861" t="str">
        <f t="shared" si="3183"/>
        <v>Будние</v>
      </c>
    </row>
    <row r="101862" spans="1:6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3182"/>
        <v>22</v>
      </c>
      <c r="F101862" t="str">
        <f t="shared" si="3183"/>
        <v>Будние</v>
      </c>
    </row>
    <row r="101863" spans="1:6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3182"/>
        <v>22</v>
      </c>
      <c r="F101863" t="str">
        <f t="shared" si="3183"/>
        <v>Будние</v>
      </c>
    </row>
    <row r="101864" spans="1:6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3182"/>
        <v>22</v>
      </c>
      <c r="F101864" t="str">
        <f t="shared" si="3183"/>
        <v>Будние</v>
      </c>
    </row>
    <row r="101865" spans="1:6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3182"/>
        <v>22</v>
      </c>
      <c r="F101865" t="str">
        <f t="shared" si="3183"/>
        <v>Будние</v>
      </c>
    </row>
    <row r="101866" spans="1:6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3182"/>
        <v>22</v>
      </c>
      <c r="F101866" t="str">
        <f t="shared" si="3183"/>
        <v>Будние</v>
      </c>
    </row>
    <row r="101867" spans="1:6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3182"/>
        <v>22</v>
      </c>
      <c r="F101867" t="str">
        <f t="shared" si="3183"/>
        <v>Будние</v>
      </c>
    </row>
    <row r="101868" spans="1:6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3182"/>
        <v>22</v>
      </c>
      <c r="F101868" t="str">
        <f t="shared" si="3183"/>
        <v>Будние</v>
      </c>
    </row>
    <row r="101869" spans="1:6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3182"/>
        <v>22</v>
      </c>
      <c r="F101869" t="str">
        <f t="shared" si="3183"/>
        <v>Будние</v>
      </c>
    </row>
    <row r="101870" spans="1:6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3182"/>
        <v>22</v>
      </c>
      <c r="F101870" t="str">
        <f t="shared" si="3183"/>
        <v>Будние</v>
      </c>
    </row>
    <row r="101871" spans="1:6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3182"/>
        <v>22</v>
      </c>
      <c r="F101871" t="str">
        <f t="shared" si="3183"/>
        <v>Будние</v>
      </c>
    </row>
    <row r="101872" spans="1:6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3182"/>
        <v>22</v>
      </c>
      <c r="F101872" t="str">
        <f t="shared" si="3183"/>
        <v>Будние</v>
      </c>
    </row>
    <row r="101873" spans="1:6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3182"/>
        <v>22</v>
      </c>
      <c r="F101873" t="str">
        <f t="shared" si="3183"/>
        <v>Будние</v>
      </c>
    </row>
    <row r="101874" spans="1:6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3182"/>
        <v>22</v>
      </c>
      <c r="F101874" t="str">
        <f t="shared" si="3183"/>
        <v>Будние</v>
      </c>
    </row>
    <row r="101875" spans="1:6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3182"/>
        <v>22</v>
      </c>
      <c r="F101875" t="str">
        <f t="shared" si="3183"/>
        <v>Будние</v>
      </c>
    </row>
    <row r="101876" spans="1:6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3182"/>
        <v>22</v>
      </c>
      <c r="F101876" t="str">
        <f t="shared" si="3183"/>
        <v>Будние</v>
      </c>
    </row>
    <row r="101877" spans="1:6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3182"/>
        <v>22</v>
      </c>
      <c r="F101877" t="str">
        <f t="shared" si="3183"/>
        <v>Будние</v>
      </c>
    </row>
    <row r="101878" spans="1:6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3182"/>
        <v>22</v>
      </c>
      <c r="F101878" t="str">
        <f t="shared" si="3183"/>
        <v>Будние</v>
      </c>
    </row>
    <row r="101879" spans="1:6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3182"/>
        <v>22</v>
      </c>
      <c r="F101879" t="str">
        <f t="shared" si="3183"/>
        <v>Будние</v>
      </c>
    </row>
    <row r="101880" spans="1:6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3182"/>
        <v>22</v>
      </c>
      <c r="F101880" t="str">
        <f t="shared" si="3183"/>
        <v>Будние</v>
      </c>
    </row>
    <row r="101881" spans="1:6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3182"/>
        <v>22</v>
      </c>
      <c r="F101881" t="str">
        <f t="shared" si="3183"/>
        <v>Будние</v>
      </c>
    </row>
    <row r="101882" spans="1:6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3182"/>
        <v>22</v>
      </c>
      <c r="F101882" t="str">
        <f t="shared" si="3183"/>
        <v>Будние</v>
      </c>
    </row>
    <row r="101883" spans="1:6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3182"/>
        <v>22</v>
      </c>
      <c r="F101883" t="str">
        <f t="shared" si="3183"/>
        <v>Будние</v>
      </c>
    </row>
    <row r="101884" spans="1:6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3182"/>
        <v>22</v>
      </c>
      <c r="F101884" t="str">
        <f t="shared" si="3183"/>
        <v>Будние</v>
      </c>
    </row>
    <row r="101885" spans="1:6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3182"/>
        <v>22</v>
      </c>
      <c r="F101885" t="str">
        <f t="shared" si="3183"/>
        <v>Будние</v>
      </c>
    </row>
    <row r="101886" spans="1:6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3182"/>
        <v>22</v>
      </c>
      <c r="F101886" t="str">
        <f t="shared" si="3183"/>
        <v>Будние</v>
      </c>
    </row>
    <row r="101887" spans="1:6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3182"/>
        <v>22</v>
      </c>
      <c r="F101887" t="str">
        <f t="shared" si="3183"/>
        <v>Будние</v>
      </c>
    </row>
    <row r="101888" spans="1:6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3182"/>
        <v>22</v>
      </c>
      <c r="F101888" t="str">
        <f t="shared" si="3183"/>
        <v>Будние</v>
      </c>
    </row>
    <row r="101889" spans="1:6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3182"/>
        <v>22</v>
      </c>
      <c r="F101889" t="str">
        <f t="shared" si="3183"/>
        <v>Будние</v>
      </c>
    </row>
    <row r="101890" spans="1:6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3182"/>
        <v>22</v>
      </c>
      <c r="F101890" t="str">
        <f t="shared" si="3183"/>
        <v>Будние</v>
      </c>
    </row>
    <row r="101891" spans="1:6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3184">HOUR(B101891)</f>
        <v>22</v>
      </c>
      <c r="F101891" t="str">
        <f t="shared" si="3183"/>
        <v>Будние</v>
      </c>
    </row>
    <row r="101892" spans="1:6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3184"/>
        <v>22</v>
      </c>
      <c r="F101892" t="str">
        <f t="shared" ref="F101892:F101955" si="3185">IF(OR(WEEKDAY(B101892,11)=6,WEEKDAY(B101892,11)=6),"Выходные","Будние")</f>
        <v>Будние</v>
      </c>
    </row>
    <row r="101893" spans="1:6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3184"/>
        <v>23</v>
      </c>
      <c r="F101893" t="str">
        <f t="shared" si="3185"/>
        <v>Будние</v>
      </c>
    </row>
    <row r="101894" spans="1:6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3184"/>
        <v>23</v>
      </c>
      <c r="F101894" t="str">
        <f t="shared" si="3185"/>
        <v>Будние</v>
      </c>
    </row>
    <row r="101895" spans="1:6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3184"/>
        <v>23</v>
      </c>
      <c r="F101895" t="str">
        <f t="shared" si="3185"/>
        <v>Будние</v>
      </c>
    </row>
    <row r="101896" spans="1:6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3184"/>
        <v>23</v>
      </c>
      <c r="F101896" t="str">
        <f t="shared" si="3185"/>
        <v>Будние</v>
      </c>
    </row>
    <row r="101897" spans="1:6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3184"/>
        <v>23</v>
      </c>
      <c r="F101897" t="str">
        <f t="shared" si="3185"/>
        <v>Будние</v>
      </c>
    </row>
    <row r="101898" spans="1:6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3184"/>
        <v>23</v>
      </c>
      <c r="F101898" t="str">
        <f t="shared" si="3185"/>
        <v>Будние</v>
      </c>
    </row>
    <row r="101899" spans="1:6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3184"/>
        <v>23</v>
      </c>
      <c r="F101899" t="str">
        <f t="shared" si="3185"/>
        <v>Будние</v>
      </c>
    </row>
    <row r="101900" spans="1:6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3184"/>
        <v>23</v>
      </c>
      <c r="F101900" t="str">
        <f t="shared" si="3185"/>
        <v>Будние</v>
      </c>
    </row>
    <row r="101901" spans="1:6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3184"/>
        <v>23</v>
      </c>
      <c r="F101901" t="str">
        <f t="shared" si="3185"/>
        <v>Будние</v>
      </c>
    </row>
    <row r="101902" spans="1:6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3184"/>
        <v>23</v>
      </c>
      <c r="F101902" t="str">
        <f t="shared" si="3185"/>
        <v>Будние</v>
      </c>
    </row>
    <row r="101903" spans="1:6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3184"/>
        <v>23</v>
      </c>
      <c r="F101903" t="str">
        <f t="shared" si="3185"/>
        <v>Будние</v>
      </c>
    </row>
    <row r="101904" spans="1:6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3184"/>
        <v>23</v>
      </c>
      <c r="F101904" t="str">
        <f t="shared" si="3185"/>
        <v>Будние</v>
      </c>
    </row>
    <row r="101905" spans="1:6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3184"/>
        <v>23</v>
      </c>
      <c r="F101905" t="str">
        <f t="shared" si="3185"/>
        <v>Будние</v>
      </c>
    </row>
    <row r="101906" spans="1:6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3184"/>
        <v>23</v>
      </c>
      <c r="F101906" t="str">
        <f t="shared" si="3185"/>
        <v>Будние</v>
      </c>
    </row>
    <row r="101907" spans="1:6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3184"/>
        <v>23</v>
      </c>
      <c r="F101907" t="str">
        <f t="shared" si="3185"/>
        <v>Будние</v>
      </c>
    </row>
    <row r="101908" spans="1:6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3184"/>
        <v>23</v>
      </c>
      <c r="F101908" t="str">
        <f t="shared" si="3185"/>
        <v>Будние</v>
      </c>
    </row>
    <row r="101909" spans="1:6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3184"/>
        <v>23</v>
      </c>
      <c r="F101909" t="str">
        <f t="shared" si="3185"/>
        <v>Будние</v>
      </c>
    </row>
    <row r="101910" spans="1:6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3184"/>
        <v>23</v>
      </c>
      <c r="F101910" t="str">
        <f t="shared" si="3185"/>
        <v>Будние</v>
      </c>
    </row>
    <row r="101911" spans="1:6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3184"/>
        <v>23</v>
      </c>
      <c r="F101911" t="str">
        <f t="shared" si="3185"/>
        <v>Будние</v>
      </c>
    </row>
    <row r="101912" spans="1:6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3184"/>
        <v>23</v>
      </c>
      <c r="F101912" t="str">
        <f t="shared" si="3185"/>
        <v>Будние</v>
      </c>
    </row>
    <row r="101913" spans="1:6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3184"/>
        <v>23</v>
      </c>
      <c r="F101913" t="str">
        <f t="shared" si="3185"/>
        <v>Будние</v>
      </c>
    </row>
    <row r="101914" spans="1:6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3184"/>
        <v>23</v>
      </c>
      <c r="F101914" t="str">
        <f t="shared" si="3185"/>
        <v>Будние</v>
      </c>
    </row>
    <row r="101915" spans="1:6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3184"/>
        <v>23</v>
      </c>
      <c r="F101915" t="str">
        <f t="shared" si="3185"/>
        <v>Будние</v>
      </c>
    </row>
    <row r="101916" spans="1:6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3184"/>
        <v>23</v>
      </c>
      <c r="F101916" t="str">
        <f t="shared" si="3185"/>
        <v>Будние</v>
      </c>
    </row>
    <row r="101917" spans="1:6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3184"/>
        <v>23</v>
      </c>
      <c r="F101917" t="str">
        <f t="shared" si="3185"/>
        <v>Будние</v>
      </c>
    </row>
    <row r="101918" spans="1:6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3184"/>
        <v>23</v>
      </c>
      <c r="F101918" t="str">
        <f t="shared" si="3185"/>
        <v>Будние</v>
      </c>
    </row>
    <row r="101919" spans="1:6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3184"/>
        <v>23</v>
      </c>
      <c r="F101919" t="str">
        <f t="shared" si="3185"/>
        <v>Будние</v>
      </c>
    </row>
    <row r="101920" spans="1:6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3184"/>
        <v>23</v>
      </c>
      <c r="F101920" t="str">
        <f t="shared" si="3185"/>
        <v>Будние</v>
      </c>
    </row>
    <row r="101921" spans="1:6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3184"/>
        <v>23</v>
      </c>
      <c r="F101921" t="str">
        <f t="shared" si="3185"/>
        <v>Будние</v>
      </c>
    </row>
    <row r="101922" spans="1:6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3184"/>
        <v>23</v>
      </c>
      <c r="F101922" t="str">
        <f t="shared" si="3185"/>
        <v>Будние</v>
      </c>
    </row>
    <row r="101923" spans="1:6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3184"/>
        <v>23</v>
      </c>
      <c r="F101923" t="str">
        <f t="shared" si="3185"/>
        <v>Будние</v>
      </c>
    </row>
    <row r="101924" spans="1:6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3184"/>
        <v>23</v>
      </c>
      <c r="F101924" t="str">
        <f t="shared" si="3185"/>
        <v>Будние</v>
      </c>
    </row>
    <row r="101925" spans="1:6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3184"/>
        <v>23</v>
      </c>
      <c r="F101925" t="str">
        <f t="shared" si="3185"/>
        <v>Будние</v>
      </c>
    </row>
    <row r="101926" spans="1:6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3184"/>
        <v>23</v>
      </c>
      <c r="F101926" t="str">
        <f t="shared" si="3185"/>
        <v>Будние</v>
      </c>
    </row>
    <row r="101927" spans="1:6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3184"/>
        <v>23</v>
      </c>
      <c r="F101927" t="str">
        <f t="shared" si="3185"/>
        <v>Будние</v>
      </c>
    </row>
    <row r="101928" spans="1:6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3184"/>
        <v>23</v>
      </c>
      <c r="F101928" t="str">
        <f t="shared" si="3185"/>
        <v>Будние</v>
      </c>
    </row>
    <row r="101929" spans="1:6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3184"/>
        <v>23</v>
      </c>
      <c r="F101929" t="str">
        <f t="shared" si="3185"/>
        <v>Будние</v>
      </c>
    </row>
    <row r="101930" spans="1:6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3184"/>
        <v>23</v>
      </c>
      <c r="F101930" t="str">
        <f t="shared" si="3185"/>
        <v>Будние</v>
      </c>
    </row>
    <row r="101931" spans="1:6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3184"/>
        <v>23</v>
      </c>
      <c r="F101931" t="str">
        <f t="shared" si="3185"/>
        <v>Будние</v>
      </c>
    </row>
    <row r="101932" spans="1:6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3184"/>
        <v>23</v>
      </c>
      <c r="F101932" t="str">
        <f t="shared" si="3185"/>
        <v>Будние</v>
      </c>
    </row>
    <row r="101933" spans="1:6" x14ac:dyDescent="0.25">
      <c r="A101933">
        <v>308424</v>
      </c>
      <c r="B101933" s="2">
        <v>44400.98</v>
      </c>
      <c r="C101933">
        <v>42867</v>
      </c>
      <c r="D101933">
        <v>436838</v>
      </c>
      <c r="E101933">
        <f t="shared" si="3184"/>
        <v>23</v>
      </c>
      <c r="F101933" t="str">
        <f t="shared" si="3185"/>
        <v>Будние</v>
      </c>
    </row>
    <row r="101934" spans="1:6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3184"/>
        <v>23</v>
      </c>
      <c r="F101934" t="str">
        <f t="shared" si="3185"/>
        <v>Будние</v>
      </c>
    </row>
    <row r="101935" spans="1:6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3184"/>
        <v>23</v>
      </c>
      <c r="F101935" t="str">
        <f t="shared" si="3185"/>
        <v>Будние</v>
      </c>
    </row>
    <row r="101936" spans="1:6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3184"/>
        <v>23</v>
      </c>
      <c r="F101936" t="str">
        <f t="shared" si="3185"/>
        <v>Будние</v>
      </c>
    </row>
    <row r="101937" spans="1:6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3184"/>
        <v>23</v>
      </c>
      <c r="F101937" t="str">
        <f t="shared" si="3185"/>
        <v>Будние</v>
      </c>
    </row>
    <row r="101938" spans="1:6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3184"/>
        <v>23</v>
      </c>
      <c r="F101938" t="str">
        <f t="shared" si="3185"/>
        <v>Будние</v>
      </c>
    </row>
    <row r="101939" spans="1:6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3184"/>
        <v>23</v>
      </c>
      <c r="F101939" t="str">
        <f t="shared" si="3185"/>
        <v>Будние</v>
      </c>
    </row>
    <row r="101940" spans="1:6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3184"/>
        <v>23</v>
      </c>
      <c r="F101940" t="str">
        <f t="shared" si="3185"/>
        <v>Будние</v>
      </c>
    </row>
    <row r="101941" spans="1:6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3184"/>
        <v>23</v>
      </c>
      <c r="F101941" t="str">
        <f t="shared" si="3185"/>
        <v>Будние</v>
      </c>
    </row>
    <row r="101942" spans="1:6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3184"/>
        <v>23</v>
      </c>
      <c r="F101942" t="str">
        <f t="shared" si="3185"/>
        <v>Будние</v>
      </c>
    </row>
    <row r="101943" spans="1:6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3184"/>
        <v>23</v>
      </c>
      <c r="F101943" t="str">
        <f t="shared" si="3185"/>
        <v>Будние</v>
      </c>
    </row>
    <row r="101944" spans="1:6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3184"/>
        <v>23</v>
      </c>
      <c r="F101944" t="str">
        <f t="shared" si="3185"/>
        <v>Будние</v>
      </c>
    </row>
    <row r="101945" spans="1:6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3184"/>
        <v>23</v>
      </c>
      <c r="F101945" t="str">
        <f t="shared" si="3185"/>
        <v>Будние</v>
      </c>
    </row>
    <row r="101946" spans="1:6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3184"/>
        <v>23</v>
      </c>
      <c r="F101946" t="str">
        <f t="shared" si="3185"/>
        <v>Будние</v>
      </c>
    </row>
    <row r="101947" spans="1:6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3184"/>
        <v>23</v>
      </c>
      <c r="F101947" t="str">
        <f t="shared" si="3185"/>
        <v>Будние</v>
      </c>
    </row>
    <row r="101948" spans="1:6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3184"/>
        <v>23</v>
      </c>
      <c r="F101948" t="str">
        <f t="shared" si="3185"/>
        <v>Будние</v>
      </c>
    </row>
    <row r="101949" spans="1:6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3184"/>
        <v>23</v>
      </c>
      <c r="F101949" t="str">
        <f t="shared" si="3185"/>
        <v>Будние</v>
      </c>
    </row>
    <row r="101950" spans="1:6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3184"/>
        <v>23</v>
      </c>
      <c r="F101950" t="str">
        <f t="shared" si="3185"/>
        <v>Будние</v>
      </c>
    </row>
    <row r="101951" spans="1:6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3184"/>
        <v>23</v>
      </c>
      <c r="F101951" t="str">
        <f t="shared" si="3185"/>
        <v>Будние</v>
      </c>
    </row>
    <row r="101952" spans="1:6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3184"/>
        <v>23</v>
      </c>
      <c r="F101952" t="str">
        <f t="shared" si="3185"/>
        <v>Будние</v>
      </c>
    </row>
    <row r="101953" spans="1:6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3184"/>
        <v>23</v>
      </c>
      <c r="F101953" t="str">
        <f t="shared" si="3185"/>
        <v>Будние</v>
      </c>
    </row>
    <row r="101954" spans="1:6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3184"/>
        <v>23</v>
      </c>
      <c r="F101954" t="str">
        <f t="shared" si="3185"/>
        <v>Будние</v>
      </c>
    </row>
    <row r="101955" spans="1:6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3186">HOUR(B101955)</f>
        <v>23</v>
      </c>
      <c r="F101955" t="str">
        <f t="shared" si="3185"/>
        <v>Будние</v>
      </c>
    </row>
    <row r="101956" spans="1:6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3186"/>
        <v>23</v>
      </c>
      <c r="F101956" t="str">
        <f t="shared" ref="F101956:F102019" si="3187">IF(OR(WEEKDAY(B101956,11)=6,WEEKDAY(B101956,11)=6),"Выходные","Будние")</f>
        <v>Будние</v>
      </c>
    </row>
    <row r="101957" spans="1:6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3186"/>
        <v>23</v>
      </c>
      <c r="F101957" t="str">
        <f t="shared" si="3187"/>
        <v>Будние</v>
      </c>
    </row>
    <row r="101958" spans="1:6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3186"/>
        <v>0</v>
      </c>
      <c r="F101958" t="str">
        <f t="shared" si="3187"/>
        <v>Выходные</v>
      </c>
    </row>
    <row r="101959" spans="1:6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3186"/>
        <v>0</v>
      </c>
      <c r="F101959" t="str">
        <f t="shared" si="3187"/>
        <v>Выходные</v>
      </c>
    </row>
    <row r="101960" spans="1:6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3186"/>
        <v>0</v>
      </c>
      <c r="F101960" t="str">
        <f t="shared" si="3187"/>
        <v>Выходные</v>
      </c>
    </row>
    <row r="101961" spans="1:6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3186"/>
        <v>0</v>
      </c>
      <c r="F101961" t="str">
        <f t="shared" si="3187"/>
        <v>Выходные</v>
      </c>
    </row>
    <row r="101962" spans="1:6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3186"/>
        <v>0</v>
      </c>
      <c r="F101962" t="str">
        <f t="shared" si="3187"/>
        <v>Выходные</v>
      </c>
    </row>
    <row r="101963" spans="1:6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3186"/>
        <v>0</v>
      </c>
      <c r="F101963" t="str">
        <f t="shared" si="3187"/>
        <v>Выходные</v>
      </c>
    </row>
    <row r="101964" spans="1:6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3186"/>
        <v>0</v>
      </c>
      <c r="F101964" t="str">
        <f t="shared" si="3187"/>
        <v>Выходные</v>
      </c>
    </row>
    <row r="101965" spans="1:6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3186"/>
        <v>0</v>
      </c>
      <c r="F101965" t="str">
        <f t="shared" si="3187"/>
        <v>Выходные</v>
      </c>
    </row>
    <row r="101966" spans="1:6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3186"/>
        <v>0</v>
      </c>
      <c r="F101966" t="str">
        <f t="shared" si="3187"/>
        <v>Выходные</v>
      </c>
    </row>
    <row r="101967" spans="1:6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3186"/>
        <v>0</v>
      </c>
      <c r="F101967" t="str">
        <f t="shared" si="3187"/>
        <v>Выходные</v>
      </c>
    </row>
    <row r="101968" spans="1:6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3186"/>
        <v>0</v>
      </c>
      <c r="F101968" t="str">
        <f t="shared" si="3187"/>
        <v>Выходные</v>
      </c>
    </row>
    <row r="101969" spans="1:6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3186"/>
        <v>0</v>
      </c>
      <c r="F101969" t="str">
        <f t="shared" si="3187"/>
        <v>Выходные</v>
      </c>
    </row>
    <row r="101970" spans="1:6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3186"/>
        <v>0</v>
      </c>
      <c r="F101970" t="str">
        <f t="shared" si="3187"/>
        <v>Выходные</v>
      </c>
    </row>
    <row r="101971" spans="1:6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3186"/>
        <v>0</v>
      </c>
      <c r="F101971" t="str">
        <f t="shared" si="3187"/>
        <v>Выходные</v>
      </c>
    </row>
    <row r="101972" spans="1:6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3186"/>
        <v>0</v>
      </c>
      <c r="F101972" t="str">
        <f t="shared" si="3187"/>
        <v>Выходные</v>
      </c>
    </row>
    <row r="101973" spans="1:6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3186"/>
        <v>0</v>
      </c>
      <c r="F101973" t="str">
        <f t="shared" si="3187"/>
        <v>Выходные</v>
      </c>
    </row>
    <row r="101974" spans="1:6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3186"/>
        <v>0</v>
      </c>
      <c r="F101974" t="str">
        <f t="shared" si="3187"/>
        <v>Выходные</v>
      </c>
    </row>
    <row r="101975" spans="1:6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3186"/>
        <v>0</v>
      </c>
      <c r="F101975" t="str">
        <f t="shared" si="3187"/>
        <v>Выходные</v>
      </c>
    </row>
    <row r="101976" spans="1:6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3186"/>
        <v>0</v>
      </c>
      <c r="F101976" t="str">
        <f t="shared" si="3187"/>
        <v>Выходные</v>
      </c>
    </row>
    <row r="101977" spans="1:6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3186"/>
        <v>0</v>
      </c>
      <c r="F101977" t="str">
        <f t="shared" si="3187"/>
        <v>Выходные</v>
      </c>
    </row>
    <row r="101978" spans="1:6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3186"/>
        <v>0</v>
      </c>
      <c r="F101978" t="str">
        <f t="shared" si="3187"/>
        <v>Выходные</v>
      </c>
    </row>
    <row r="101979" spans="1:6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3186"/>
        <v>0</v>
      </c>
      <c r="F101979" t="str">
        <f t="shared" si="3187"/>
        <v>Выходные</v>
      </c>
    </row>
    <row r="101980" spans="1:6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3186"/>
        <v>0</v>
      </c>
      <c r="F101980" t="str">
        <f t="shared" si="3187"/>
        <v>Выходные</v>
      </c>
    </row>
    <row r="101981" spans="1:6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3186"/>
        <v>0</v>
      </c>
      <c r="F101981" t="str">
        <f t="shared" si="3187"/>
        <v>Выходные</v>
      </c>
    </row>
    <row r="101982" spans="1:6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3186"/>
        <v>0</v>
      </c>
      <c r="F101982" t="str">
        <f t="shared" si="3187"/>
        <v>Выходные</v>
      </c>
    </row>
    <row r="101983" spans="1:6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3186"/>
        <v>0</v>
      </c>
      <c r="F101983" t="str">
        <f t="shared" si="3187"/>
        <v>Выходные</v>
      </c>
    </row>
    <row r="101984" spans="1:6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3186"/>
        <v>0</v>
      </c>
      <c r="F101984" t="str">
        <f t="shared" si="3187"/>
        <v>Выходные</v>
      </c>
    </row>
    <row r="101985" spans="1:6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3186"/>
        <v>0</v>
      </c>
      <c r="F101985" t="str">
        <f t="shared" si="3187"/>
        <v>Выходные</v>
      </c>
    </row>
    <row r="101986" spans="1:6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3186"/>
        <v>0</v>
      </c>
      <c r="F101986" t="str">
        <f t="shared" si="3187"/>
        <v>Выходные</v>
      </c>
    </row>
    <row r="101987" spans="1:6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3186"/>
        <v>0</v>
      </c>
      <c r="F101987" t="str">
        <f t="shared" si="3187"/>
        <v>Выходные</v>
      </c>
    </row>
    <row r="101988" spans="1:6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3186"/>
        <v>0</v>
      </c>
      <c r="F101988" t="str">
        <f t="shared" si="3187"/>
        <v>Выходные</v>
      </c>
    </row>
    <row r="101989" spans="1:6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3186"/>
        <v>0</v>
      </c>
      <c r="F101989" t="str">
        <f t="shared" si="3187"/>
        <v>Выходные</v>
      </c>
    </row>
    <row r="101990" spans="1:6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3186"/>
        <v>0</v>
      </c>
      <c r="F101990" t="str">
        <f t="shared" si="3187"/>
        <v>Выходные</v>
      </c>
    </row>
    <row r="101991" spans="1:6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3186"/>
        <v>0</v>
      </c>
      <c r="F101991" t="str">
        <f t="shared" si="3187"/>
        <v>Выходные</v>
      </c>
    </row>
    <row r="101992" spans="1:6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3186"/>
        <v>0</v>
      </c>
      <c r="F101992" t="str">
        <f t="shared" si="3187"/>
        <v>Выходные</v>
      </c>
    </row>
    <row r="101993" spans="1:6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3186"/>
        <v>0</v>
      </c>
      <c r="F101993" t="str">
        <f t="shared" si="3187"/>
        <v>Выходные</v>
      </c>
    </row>
    <row r="101994" spans="1:6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3186"/>
        <v>0</v>
      </c>
      <c r="F101994" t="str">
        <f t="shared" si="3187"/>
        <v>Выходные</v>
      </c>
    </row>
    <row r="101995" spans="1:6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3186"/>
        <v>0</v>
      </c>
      <c r="F101995" t="str">
        <f t="shared" si="3187"/>
        <v>Выходные</v>
      </c>
    </row>
    <row r="101996" spans="1:6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3186"/>
        <v>0</v>
      </c>
      <c r="F101996" t="str">
        <f t="shared" si="3187"/>
        <v>Выходные</v>
      </c>
    </row>
    <row r="101997" spans="1:6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3186"/>
        <v>0</v>
      </c>
      <c r="F101997" t="str">
        <f t="shared" si="3187"/>
        <v>Выходные</v>
      </c>
    </row>
    <row r="101998" spans="1:6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3186"/>
        <v>0</v>
      </c>
      <c r="F101998" t="str">
        <f t="shared" si="3187"/>
        <v>Выходные</v>
      </c>
    </row>
    <row r="101999" spans="1:6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3186"/>
        <v>0</v>
      </c>
      <c r="F101999" t="str">
        <f t="shared" si="3187"/>
        <v>Выходные</v>
      </c>
    </row>
    <row r="102000" spans="1:6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3186"/>
        <v>1</v>
      </c>
      <c r="F102000" t="str">
        <f t="shared" si="3187"/>
        <v>Выходные</v>
      </c>
    </row>
    <row r="102001" spans="1:6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3186"/>
        <v>1</v>
      </c>
      <c r="F102001" t="str">
        <f t="shared" si="3187"/>
        <v>Выходные</v>
      </c>
    </row>
    <row r="102002" spans="1:6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3186"/>
        <v>1</v>
      </c>
      <c r="F102002" t="str">
        <f t="shared" si="3187"/>
        <v>Выходные</v>
      </c>
    </row>
    <row r="102003" spans="1:6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3186"/>
        <v>1</v>
      </c>
      <c r="F102003" t="str">
        <f t="shared" si="3187"/>
        <v>Выходные</v>
      </c>
    </row>
    <row r="102004" spans="1:6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3186"/>
        <v>1</v>
      </c>
      <c r="F102004" t="str">
        <f t="shared" si="3187"/>
        <v>Выходные</v>
      </c>
    </row>
    <row r="102005" spans="1:6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3186"/>
        <v>1</v>
      </c>
      <c r="F102005" t="str">
        <f t="shared" si="3187"/>
        <v>Выходные</v>
      </c>
    </row>
    <row r="102006" spans="1:6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3186"/>
        <v>1</v>
      </c>
      <c r="F102006" t="str">
        <f t="shared" si="3187"/>
        <v>Выходные</v>
      </c>
    </row>
    <row r="102007" spans="1:6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3186"/>
        <v>1</v>
      </c>
      <c r="F102007" t="str">
        <f t="shared" si="3187"/>
        <v>Выходные</v>
      </c>
    </row>
    <row r="102008" spans="1:6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3186"/>
        <v>1</v>
      </c>
      <c r="F102008" t="str">
        <f t="shared" si="3187"/>
        <v>Выходные</v>
      </c>
    </row>
    <row r="102009" spans="1:6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3186"/>
        <v>1</v>
      </c>
      <c r="F102009" t="str">
        <f t="shared" si="3187"/>
        <v>Выходные</v>
      </c>
    </row>
    <row r="102010" spans="1:6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3186"/>
        <v>1</v>
      </c>
      <c r="F102010" t="str">
        <f t="shared" si="3187"/>
        <v>Выходные</v>
      </c>
    </row>
    <row r="102011" spans="1:6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3186"/>
        <v>1</v>
      </c>
      <c r="F102011" t="str">
        <f t="shared" si="3187"/>
        <v>Выходные</v>
      </c>
    </row>
    <row r="102012" spans="1:6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3186"/>
        <v>1</v>
      </c>
      <c r="F102012" t="str">
        <f t="shared" si="3187"/>
        <v>Выходные</v>
      </c>
    </row>
    <row r="102013" spans="1:6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3186"/>
        <v>1</v>
      </c>
      <c r="F102013" t="str">
        <f t="shared" si="3187"/>
        <v>Выходные</v>
      </c>
    </row>
    <row r="102014" spans="1:6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3186"/>
        <v>1</v>
      </c>
      <c r="F102014" t="str">
        <f t="shared" si="3187"/>
        <v>Выходные</v>
      </c>
    </row>
    <row r="102015" spans="1:6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3186"/>
        <v>1</v>
      </c>
      <c r="F102015" t="str">
        <f t="shared" si="3187"/>
        <v>Выходные</v>
      </c>
    </row>
    <row r="102016" spans="1:6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3186"/>
        <v>1</v>
      </c>
      <c r="F102016" t="str">
        <f t="shared" si="3187"/>
        <v>Выходные</v>
      </c>
    </row>
    <row r="102017" spans="1:6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3186"/>
        <v>1</v>
      </c>
      <c r="F102017" t="str">
        <f t="shared" si="3187"/>
        <v>Выходные</v>
      </c>
    </row>
    <row r="102018" spans="1:6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3186"/>
        <v>1</v>
      </c>
      <c r="F102018" t="str">
        <f t="shared" si="3187"/>
        <v>Выходные</v>
      </c>
    </row>
    <row r="102019" spans="1:6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3188">HOUR(B102019)</f>
        <v>1</v>
      </c>
      <c r="F102019" t="str">
        <f t="shared" si="3187"/>
        <v>Выходные</v>
      </c>
    </row>
    <row r="102020" spans="1:6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3188"/>
        <v>1</v>
      </c>
      <c r="F102020" t="str">
        <f t="shared" ref="F102020:F102083" si="3189">IF(OR(WEEKDAY(B102020,11)=6,WEEKDAY(B102020,11)=6),"Выходные","Будние")</f>
        <v>Выходные</v>
      </c>
    </row>
    <row r="102021" spans="1:6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3188"/>
        <v>1</v>
      </c>
      <c r="F102021" t="str">
        <f t="shared" si="3189"/>
        <v>Выходные</v>
      </c>
    </row>
    <row r="102022" spans="1:6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3188"/>
        <v>1</v>
      </c>
      <c r="F102022" t="str">
        <f t="shared" si="3189"/>
        <v>Выходные</v>
      </c>
    </row>
    <row r="102023" spans="1:6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3188"/>
        <v>1</v>
      </c>
      <c r="F102023" t="str">
        <f t="shared" si="3189"/>
        <v>Выходные</v>
      </c>
    </row>
    <row r="102024" spans="1:6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3188"/>
        <v>1</v>
      </c>
      <c r="F102024" t="str">
        <f t="shared" si="3189"/>
        <v>Выходные</v>
      </c>
    </row>
    <row r="102025" spans="1:6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3188"/>
        <v>1</v>
      </c>
      <c r="F102025" t="str">
        <f t="shared" si="3189"/>
        <v>Выходные</v>
      </c>
    </row>
    <row r="102026" spans="1:6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3188"/>
        <v>1</v>
      </c>
      <c r="F102026" t="str">
        <f t="shared" si="3189"/>
        <v>Выходные</v>
      </c>
    </row>
    <row r="102027" spans="1:6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3188"/>
        <v>1</v>
      </c>
      <c r="F102027" t="str">
        <f t="shared" si="3189"/>
        <v>Выходные</v>
      </c>
    </row>
    <row r="102028" spans="1:6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3188"/>
        <v>1</v>
      </c>
      <c r="F102028" t="str">
        <f t="shared" si="3189"/>
        <v>Выходные</v>
      </c>
    </row>
    <row r="102029" spans="1:6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3188"/>
        <v>1</v>
      </c>
      <c r="F102029" t="str">
        <f t="shared" si="3189"/>
        <v>Выходные</v>
      </c>
    </row>
    <row r="102030" spans="1:6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3188"/>
        <v>1</v>
      </c>
      <c r="F102030" t="str">
        <f t="shared" si="3189"/>
        <v>Выходные</v>
      </c>
    </row>
    <row r="102031" spans="1:6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3188"/>
        <v>1</v>
      </c>
      <c r="F102031" t="str">
        <f t="shared" si="3189"/>
        <v>Выходные</v>
      </c>
    </row>
    <row r="102032" spans="1:6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3188"/>
        <v>1</v>
      </c>
      <c r="F102032" t="str">
        <f t="shared" si="3189"/>
        <v>Выходные</v>
      </c>
    </row>
    <row r="102033" spans="1:6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3188"/>
        <v>1</v>
      </c>
      <c r="F102033" t="str">
        <f t="shared" si="3189"/>
        <v>Выходные</v>
      </c>
    </row>
    <row r="102034" spans="1:6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3188"/>
        <v>1</v>
      </c>
      <c r="F102034" t="str">
        <f t="shared" si="3189"/>
        <v>Выходные</v>
      </c>
    </row>
    <row r="102035" spans="1:6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3188"/>
        <v>1</v>
      </c>
      <c r="F102035" t="str">
        <f t="shared" si="3189"/>
        <v>Выходные</v>
      </c>
    </row>
    <row r="102036" spans="1:6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3188"/>
        <v>1</v>
      </c>
      <c r="F102036" t="str">
        <f t="shared" si="3189"/>
        <v>Выходные</v>
      </c>
    </row>
    <row r="102037" spans="1:6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3188"/>
        <v>1</v>
      </c>
      <c r="F102037" t="str">
        <f t="shared" si="3189"/>
        <v>Выходные</v>
      </c>
    </row>
    <row r="102038" spans="1:6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3188"/>
        <v>1</v>
      </c>
      <c r="F102038" t="str">
        <f t="shared" si="3189"/>
        <v>Выходные</v>
      </c>
    </row>
    <row r="102039" spans="1:6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3188"/>
        <v>1</v>
      </c>
      <c r="F102039" t="str">
        <f t="shared" si="3189"/>
        <v>Выходные</v>
      </c>
    </row>
    <row r="102040" spans="1:6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3188"/>
        <v>1</v>
      </c>
      <c r="F102040" t="str">
        <f t="shared" si="3189"/>
        <v>Выходные</v>
      </c>
    </row>
    <row r="102041" spans="1:6" x14ac:dyDescent="0.25">
      <c r="A102041">
        <v>308743</v>
      </c>
      <c r="B102041" s="2">
        <v>44401.08</v>
      </c>
      <c r="C102041">
        <v>258024</v>
      </c>
      <c r="D102041">
        <v>470762</v>
      </c>
      <c r="E102041">
        <f t="shared" si="3188"/>
        <v>1</v>
      </c>
      <c r="F102041" t="str">
        <f t="shared" si="3189"/>
        <v>Выходные</v>
      </c>
    </row>
    <row r="102042" spans="1:6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3188"/>
        <v>2</v>
      </c>
      <c r="F102042" t="str">
        <f t="shared" si="3189"/>
        <v>Выходные</v>
      </c>
    </row>
    <row r="102043" spans="1:6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3188"/>
        <v>2</v>
      </c>
      <c r="F102043" t="str">
        <f t="shared" si="3189"/>
        <v>Выходные</v>
      </c>
    </row>
    <row r="102044" spans="1:6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3188"/>
        <v>2</v>
      </c>
      <c r="F102044" t="str">
        <f t="shared" si="3189"/>
        <v>Выходные</v>
      </c>
    </row>
    <row r="102045" spans="1:6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3188"/>
        <v>2</v>
      </c>
      <c r="F102045" t="str">
        <f t="shared" si="3189"/>
        <v>Выходные</v>
      </c>
    </row>
    <row r="102046" spans="1:6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3188"/>
        <v>2</v>
      </c>
      <c r="F102046" t="str">
        <f t="shared" si="3189"/>
        <v>Выходные</v>
      </c>
    </row>
    <row r="102047" spans="1:6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3188"/>
        <v>2</v>
      </c>
      <c r="F102047" t="str">
        <f t="shared" si="3189"/>
        <v>Выходные</v>
      </c>
    </row>
    <row r="102048" spans="1:6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3188"/>
        <v>2</v>
      </c>
      <c r="F102048" t="str">
        <f t="shared" si="3189"/>
        <v>Выходные</v>
      </c>
    </row>
    <row r="102049" spans="1:6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3188"/>
        <v>2</v>
      </c>
      <c r="F102049" t="str">
        <f t="shared" si="3189"/>
        <v>Выходные</v>
      </c>
    </row>
    <row r="102050" spans="1:6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3188"/>
        <v>2</v>
      </c>
      <c r="F102050" t="str">
        <f t="shared" si="3189"/>
        <v>Выходные</v>
      </c>
    </row>
    <row r="102051" spans="1:6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3188"/>
        <v>2</v>
      </c>
      <c r="F102051" t="str">
        <f t="shared" si="3189"/>
        <v>Выходные</v>
      </c>
    </row>
    <row r="102052" spans="1:6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3188"/>
        <v>2</v>
      </c>
      <c r="F102052" t="str">
        <f t="shared" si="3189"/>
        <v>Выходные</v>
      </c>
    </row>
    <row r="102053" spans="1:6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3188"/>
        <v>2</v>
      </c>
      <c r="F102053" t="str">
        <f t="shared" si="3189"/>
        <v>Выходные</v>
      </c>
    </row>
    <row r="102054" spans="1:6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3188"/>
        <v>2</v>
      </c>
      <c r="F102054" t="str">
        <f t="shared" si="3189"/>
        <v>Выходные</v>
      </c>
    </row>
    <row r="102055" spans="1:6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3188"/>
        <v>2</v>
      </c>
      <c r="F102055" t="str">
        <f t="shared" si="3189"/>
        <v>Выходные</v>
      </c>
    </row>
    <row r="102056" spans="1:6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3188"/>
        <v>2</v>
      </c>
      <c r="F102056" t="str">
        <f t="shared" si="3189"/>
        <v>Выходные</v>
      </c>
    </row>
    <row r="102057" spans="1:6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3188"/>
        <v>2</v>
      </c>
      <c r="F102057" t="str">
        <f t="shared" si="3189"/>
        <v>Выходные</v>
      </c>
    </row>
    <row r="102058" spans="1:6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3188"/>
        <v>2</v>
      </c>
      <c r="F102058" t="str">
        <f t="shared" si="3189"/>
        <v>Выходные</v>
      </c>
    </row>
    <row r="102059" spans="1:6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3188"/>
        <v>2</v>
      </c>
      <c r="F102059" t="str">
        <f t="shared" si="3189"/>
        <v>Выходные</v>
      </c>
    </row>
    <row r="102060" spans="1:6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3188"/>
        <v>2</v>
      </c>
      <c r="F102060" t="str">
        <f t="shared" si="3189"/>
        <v>Выходные</v>
      </c>
    </row>
    <row r="102061" spans="1:6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3188"/>
        <v>2</v>
      </c>
      <c r="F102061" t="str">
        <f t="shared" si="3189"/>
        <v>Выходные</v>
      </c>
    </row>
    <row r="102062" spans="1:6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3188"/>
        <v>2</v>
      </c>
      <c r="F102062" t="str">
        <f t="shared" si="3189"/>
        <v>Выходные</v>
      </c>
    </row>
    <row r="102063" spans="1:6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3188"/>
        <v>2</v>
      </c>
      <c r="F102063" t="str">
        <f t="shared" si="3189"/>
        <v>Выходные</v>
      </c>
    </row>
    <row r="102064" spans="1:6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3188"/>
        <v>2</v>
      </c>
      <c r="F102064" t="str">
        <f t="shared" si="3189"/>
        <v>Выходные</v>
      </c>
    </row>
    <row r="102065" spans="1:6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3188"/>
        <v>2</v>
      </c>
      <c r="F102065" t="str">
        <f t="shared" si="3189"/>
        <v>Выходные</v>
      </c>
    </row>
    <row r="102066" spans="1:6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3188"/>
        <v>2</v>
      </c>
      <c r="F102066" t="str">
        <f t="shared" si="3189"/>
        <v>Выходные</v>
      </c>
    </row>
    <row r="102067" spans="1:6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3188"/>
        <v>2</v>
      </c>
      <c r="F102067" t="str">
        <f t="shared" si="3189"/>
        <v>Выходные</v>
      </c>
    </row>
    <row r="102068" spans="1:6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3188"/>
        <v>2</v>
      </c>
      <c r="F102068" t="str">
        <f t="shared" si="3189"/>
        <v>Выходные</v>
      </c>
    </row>
    <row r="102069" spans="1:6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3188"/>
        <v>2</v>
      </c>
      <c r="F102069" t="str">
        <f t="shared" si="3189"/>
        <v>Выходные</v>
      </c>
    </row>
    <row r="102070" spans="1:6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3188"/>
        <v>2</v>
      </c>
      <c r="F102070" t="str">
        <f t="shared" si="3189"/>
        <v>Выходные</v>
      </c>
    </row>
    <row r="102071" spans="1:6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3188"/>
        <v>2</v>
      </c>
      <c r="F102071" t="str">
        <f t="shared" si="3189"/>
        <v>Выходные</v>
      </c>
    </row>
    <row r="102072" spans="1:6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3188"/>
        <v>2</v>
      </c>
      <c r="F102072" t="str">
        <f t="shared" si="3189"/>
        <v>Выходные</v>
      </c>
    </row>
    <row r="102073" spans="1:6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3188"/>
        <v>2</v>
      </c>
      <c r="F102073" t="str">
        <f t="shared" si="3189"/>
        <v>Выходные</v>
      </c>
    </row>
    <row r="102074" spans="1:6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3188"/>
        <v>2</v>
      </c>
      <c r="F102074" t="str">
        <f t="shared" si="3189"/>
        <v>Выходные</v>
      </c>
    </row>
    <row r="102075" spans="1:6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3188"/>
        <v>3</v>
      </c>
      <c r="F102075" t="str">
        <f t="shared" si="3189"/>
        <v>Выходные</v>
      </c>
    </row>
    <row r="102076" spans="1:6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3188"/>
        <v>3</v>
      </c>
      <c r="F102076" t="str">
        <f t="shared" si="3189"/>
        <v>Выходные</v>
      </c>
    </row>
    <row r="102077" spans="1:6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3188"/>
        <v>3</v>
      </c>
      <c r="F102077" t="str">
        <f t="shared" si="3189"/>
        <v>Выходные</v>
      </c>
    </row>
    <row r="102078" spans="1:6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3188"/>
        <v>3</v>
      </c>
      <c r="F102078" t="str">
        <f t="shared" si="3189"/>
        <v>Выходные</v>
      </c>
    </row>
    <row r="102079" spans="1:6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3188"/>
        <v>3</v>
      </c>
      <c r="F102079" t="str">
        <f t="shared" si="3189"/>
        <v>Выходные</v>
      </c>
    </row>
    <row r="102080" spans="1:6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3188"/>
        <v>3</v>
      </c>
      <c r="F102080" t="str">
        <f t="shared" si="3189"/>
        <v>Выходные</v>
      </c>
    </row>
    <row r="102081" spans="1:6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3188"/>
        <v>3</v>
      </c>
      <c r="F102081" t="str">
        <f t="shared" si="3189"/>
        <v>Выходные</v>
      </c>
    </row>
    <row r="102082" spans="1:6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3188"/>
        <v>3</v>
      </c>
      <c r="F102082" t="str">
        <f t="shared" si="3189"/>
        <v>Выходные</v>
      </c>
    </row>
    <row r="102083" spans="1:6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3190">HOUR(B102083)</f>
        <v>3</v>
      </c>
      <c r="F102083" t="str">
        <f t="shared" si="3189"/>
        <v>Выходные</v>
      </c>
    </row>
    <row r="102084" spans="1:6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3190"/>
        <v>3</v>
      </c>
      <c r="F102084" t="str">
        <f t="shared" ref="F102084:F102147" si="3191">IF(OR(WEEKDAY(B102084,11)=6,WEEKDAY(B102084,11)=6),"Выходные","Будние")</f>
        <v>Выходные</v>
      </c>
    </row>
    <row r="102085" spans="1:6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3190"/>
        <v>3</v>
      </c>
      <c r="F102085" t="str">
        <f t="shared" si="3191"/>
        <v>Выходные</v>
      </c>
    </row>
    <row r="102086" spans="1:6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3190"/>
        <v>3</v>
      </c>
      <c r="F102086" t="str">
        <f t="shared" si="3191"/>
        <v>Выходные</v>
      </c>
    </row>
    <row r="102087" spans="1:6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3190"/>
        <v>3</v>
      </c>
      <c r="F102087" t="str">
        <f t="shared" si="3191"/>
        <v>Выходные</v>
      </c>
    </row>
    <row r="102088" spans="1:6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3190"/>
        <v>3</v>
      </c>
      <c r="F102088" t="str">
        <f t="shared" si="3191"/>
        <v>Выходные</v>
      </c>
    </row>
    <row r="102089" spans="1:6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3190"/>
        <v>3</v>
      </c>
      <c r="F102089" t="str">
        <f t="shared" si="3191"/>
        <v>Выходные</v>
      </c>
    </row>
    <row r="102090" spans="1:6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3190"/>
        <v>3</v>
      </c>
      <c r="F102090" t="str">
        <f t="shared" si="3191"/>
        <v>Выходные</v>
      </c>
    </row>
    <row r="102091" spans="1:6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3190"/>
        <v>3</v>
      </c>
      <c r="F102091" t="str">
        <f t="shared" si="3191"/>
        <v>Выходные</v>
      </c>
    </row>
    <row r="102092" spans="1:6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3190"/>
        <v>3</v>
      </c>
      <c r="F102092" t="str">
        <f t="shared" si="3191"/>
        <v>Выходные</v>
      </c>
    </row>
    <row r="102093" spans="1:6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3190"/>
        <v>3</v>
      </c>
      <c r="F102093" t="str">
        <f t="shared" si="3191"/>
        <v>Выходные</v>
      </c>
    </row>
    <row r="102094" spans="1:6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3190"/>
        <v>3</v>
      </c>
      <c r="F102094" t="str">
        <f t="shared" si="3191"/>
        <v>Выходные</v>
      </c>
    </row>
    <row r="102095" spans="1:6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3190"/>
        <v>3</v>
      </c>
      <c r="F102095" t="str">
        <f t="shared" si="3191"/>
        <v>Выходные</v>
      </c>
    </row>
    <row r="102096" spans="1:6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3190"/>
        <v>3</v>
      </c>
      <c r="F102096" t="str">
        <f t="shared" si="3191"/>
        <v>Выходные</v>
      </c>
    </row>
    <row r="102097" spans="1:6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3190"/>
        <v>3</v>
      </c>
      <c r="F102097" t="str">
        <f t="shared" si="3191"/>
        <v>Выходные</v>
      </c>
    </row>
    <row r="102098" spans="1:6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3190"/>
        <v>3</v>
      </c>
      <c r="F102098" t="str">
        <f t="shared" si="3191"/>
        <v>Выходные</v>
      </c>
    </row>
    <row r="102099" spans="1:6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3190"/>
        <v>3</v>
      </c>
      <c r="F102099" t="str">
        <f t="shared" si="3191"/>
        <v>Выходные</v>
      </c>
    </row>
    <row r="102100" spans="1:6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3190"/>
        <v>4</v>
      </c>
      <c r="F102100" t="str">
        <f t="shared" si="3191"/>
        <v>Выходные</v>
      </c>
    </row>
    <row r="102101" spans="1:6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3190"/>
        <v>4</v>
      </c>
      <c r="F102101" t="str">
        <f t="shared" si="3191"/>
        <v>Выходные</v>
      </c>
    </row>
    <row r="102102" spans="1:6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3190"/>
        <v>4</v>
      </c>
      <c r="F102102" t="str">
        <f t="shared" si="3191"/>
        <v>Выходные</v>
      </c>
    </row>
    <row r="102103" spans="1:6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3190"/>
        <v>4</v>
      </c>
      <c r="F102103" t="str">
        <f t="shared" si="3191"/>
        <v>Выходные</v>
      </c>
    </row>
    <row r="102104" spans="1:6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3190"/>
        <v>4</v>
      </c>
      <c r="F102104" t="str">
        <f t="shared" si="3191"/>
        <v>Выходные</v>
      </c>
    </row>
    <row r="102105" spans="1:6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3190"/>
        <v>4</v>
      </c>
      <c r="F102105" t="str">
        <f t="shared" si="3191"/>
        <v>Выходные</v>
      </c>
    </row>
    <row r="102106" spans="1:6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3190"/>
        <v>4</v>
      </c>
      <c r="F102106" t="str">
        <f t="shared" si="3191"/>
        <v>Выходные</v>
      </c>
    </row>
    <row r="102107" spans="1:6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3190"/>
        <v>4</v>
      </c>
      <c r="F102107" t="str">
        <f t="shared" si="3191"/>
        <v>Выходные</v>
      </c>
    </row>
    <row r="102108" spans="1:6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3190"/>
        <v>4</v>
      </c>
      <c r="F102108" t="str">
        <f t="shared" si="3191"/>
        <v>Выходные</v>
      </c>
    </row>
    <row r="102109" spans="1:6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3190"/>
        <v>4</v>
      </c>
      <c r="F102109" t="str">
        <f t="shared" si="3191"/>
        <v>Выходные</v>
      </c>
    </row>
    <row r="102110" spans="1:6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3190"/>
        <v>4</v>
      </c>
      <c r="F102110" t="str">
        <f t="shared" si="3191"/>
        <v>Выходные</v>
      </c>
    </row>
    <row r="102111" spans="1:6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3190"/>
        <v>4</v>
      </c>
      <c r="F102111" t="str">
        <f t="shared" si="3191"/>
        <v>Выходные</v>
      </c>
    </row>
    <row r="102112" spans="1:6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3190"/>
        <v>4</v>
      </c>
      <c r="F102112" t="str">
        <f t="shared" si="3191"/>
        <v>Выходные</v>
      </c>
    </row>
    <row r="102113" spans="1:6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3190"/>
        <v>4</v>
      </c>
      <c r="F102113" t="str">
        <f t="shared" si="3191"/>
        <v>Выходные</v>
      </c>
    </row>
    <row r="102114" spans="1:6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3190"/>
        <v>4</v>
      </c>
      <c r="F102114" t="str">
        <f t="shared" si="3191"/>
        <v>Выходные</v>
      </c>
    </row>
    <row r="102115" spans="1:6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3190"/>
        <v>4</v>
      </c>
      <c r="F102115" t="str">
        <f t="shared" si="3191"/>
        <v>Выходные</v>
      </c>
    </row>
    <row r="102116" spans="1:6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3190"/>
        <v>4</v>
      </c>
      <c r="F102116" t="str">
        <f t="shared" si="3191"/>
        <v>Выходные</v>
      </c>
    </row>
    <row r="102117" spans="1:6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3190"/>
        <v>4</v>
      </c>
      <c r="F102117" t="str">
        <f t="shared" si="3191"/>
        <v>Выходные</v>
      </c>
    </row>
    <row r="102118" spans="1:6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3190"/>
        <v>4</v>
      </c>
      <c r="F102118" t="str">
        <f t="shared" si="3191"/>
        <v>Выходные</v>
      </c>
    </row>
    <row r="102119" spans="1:6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3190"/>
        <v>4</v>
      </c>
      <c r="F102119" t="str">
        <f t="shared" si="3191"/>
        <v>Выходные</v>
      </c>
    </row>
    <row r="102120" spans="1:6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3190"/>
        <v>4</v>
      </c>
      <c r="F102120" t="str">
        <f t="shared" si="3191"/>
        <v>Выходные</v>
      </c>
    </row>
    <row r="102121" spans="1:6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3190"/>
        <v>4</v>
      </c>
      <c r="F102121" t="str">
        <f t="shared" si="3191"/>
        <v>Выходные</v>
      </c>
    </row>
    <row r="102122" spans="1:6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3190"/>
        <v>4</v>
      </c>
      <c r="F102122" t="str">
        <f t="shared" si="3191"/>
        <v>Выходные</v>
      </c>
    </row>
    <row r="102123" spans="1:6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3190"/>
        <v>4</v>
      </c>
      <c r="F102123" t="str">
        <f t="shared" si="3191"/>
        <v>Выходные</v>
      </c>
    </row>
    <row r="102124" spans="1:6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3190"/>
        <v>4</v>
      </c>
      <c r="F102124" t="str">
        <f t="shared" si="3191"/>
        <v>Выходные</v>
      </c>
    </row>
    <row r="102125" spans="1:6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3190"/>
        <v>4</v>
      </c>
      <c r="F102125" t="str">
        <f t="shared" si="3191"/>
        <v>Выходные</v>
      </c>
    </row>
    <row r="102126" spans="1:6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3190"/>
        <v>4</v>
      </c>
      <c r="F102126" t="str">
        <f t="shared" si="3191"/>
        <v>Выходные</v>
      </c>
    </row>
    <row r="102127" spans="1:6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3190"/>
        <v>4</v>
      </c>
      <c r="F102127" t="str">
        <f t="shared" si="3191"/>
        <v>Выходные</v>
      </c>
    </row>
    <row r="102128" spans="1:6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3190"/>
        <v>4</v>
      </c>
      <c r="F102128" t="str">
        <f t="shared" si="3191"/>
        <v>Выходные</v>
      </c>
    </row>
    <row r="102129" spans="1:6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3190"/>
        <v>4</v>
      </c>
      <c r="F102129" t="str">
        <f t="shared" si="3191"/>
        <v>Выходные</v>
      </c>
    </row>
    <row r="102130" spans="1:6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3190"/>
        <v>4</v>
      </c>
      <c r="F102130" t="str">
        <f t="shared" si="3191"/>
        <v>Выходные</v>
      </c>
    </row>
    <row r="102131" spans="1:6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3190"/>
        <v>4</v>
      </c>
      <c r="F102131" t="str">
        <f t="shared" si="3191"/>
        <v>Выходные</v>
      </c>
    </row>
    <row r="102132" spans="1:6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3190"/>
        <v>5</v>
      </c>
      <c r="F102132" t="str">
        <f t="shared" si="3191"/>
        <v>Выходные</v>
      </c>
    </row>
    <row r="102133" spans="1:6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3190"/>
        <v>5</v>
      </c>
      <c r="F102133" t="str">
        <f t="shared" si="3191"/>
        <v>Выходные</v>
      </c>
    </row>
    <row r="102134" spans="1:6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3190"/>
        <v>5</v>
      </c>
      <c r="F102134" t="str">
        <f t="shared" si="3191"/>
        <v>Выходные</v>
      </c>
    </row>
    <row r="102135" spans="1:6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3190"/>
        <v>5</v>
      </c>
      <c r="F102135" t="str">
        <f t="shared" si="3191"/>
        <v>Выходные</v>
      </c>
    </row>
    <row r="102136" spans="1:6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3190"/>
        <v>5</v>
      </c>
      <c r="F102136" t="str">
        <f t="shared" si="3191"/>
        <v>Выходные</v>
      </c>
    </row>
    <row r="102137" spans="1:6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3190"/>
        <v>5</v>
      </c>
      <c r="F102137" t="str">
        <f t="shared" si="3191"/>
        <v>Выходные</v>
      </c>
    </row>
    <row r="102138" spans="1:6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3190"/>
        <v>5</v>
      </c>
      <c r="F102138" t="str">
        <f t="shared" si="3191"/>
        <v>Выходные</v>
      </c>
    </row>
    <row r="102139" spans="1:6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3190"/>
        <v>5</v>
      </c>
      <c r="F102139" t="str">
        <f t="shared" si="3191"/>
        <v>Выходные</v>
      </c>
    </row>
    <row r="102140" spans="1:6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3190"/>
        <v>5</v>
      </c>
      <c r="F102140" t="str">
        <f t="shared" si="3191"/>
        <v>Выходные</v>
      </c>
    </row>
    <row r="102141" spans="1:6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3190"/>
        <v>5</v>
      </c>
      <c r="F102141" t="str">
        <f t="shared" si="3191"/>
        <v>Выходные</v>
      </c>
    </row>
    <row r="102142" spans="1:6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3190"/>
        <v>5</v>
      </c>
      <c r="F102142" t="str">
        <f t="shared" si="3191"/>
        <v>Выходные</v>
      </c>
    </row>
    <row r="102143" spans="1:6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3190"/>
        <v>5</v>
      </c>
      <c r="F102143" t="str">
        <f t="shared" si="3191"/>
        <v>Выходные</v>
      </c>
    </row>
    <row r="102144" spans="1:6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3190"/>
        <v>5</v>
      </c>
      <c r="F102144" t="str">
        <f t="shared" si="3191"/>
        <v>Выходные</v>
      </c>
    </row>
    <row r="102145" spans="1:6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3190"/>
        <v>5</v>
      </c>
      <c r="F102145" t="str">
        <f t="shared" si="3191"/>
        <v>Выходные</v>
      </c>
    </row>
    <row r="102146" spans="1:6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3190"/>
        <v>5</v>
      </c>
      <c r="F102146" t="str">
        <f t="shared" si="3191"/>
        <v>Выходные</v>
      </c>
    </row>
    <row r="102147" spans="1:6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3192">HOUR(B102147)</f>
        <v>5</v>
      </c>
      <c r="F102147" t="str">
        <f t="shared" si="3191"/>
        <v>Выходные</v>
      </c>
    </row>
    <row r="102148" spans="1:6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3192"/>
        <v>5</v>
      </c>
      <c r="F102148" t="str">
        <f t="shared" ref="F102148:F102211" si="3193">IF(OR(WEEKDAY(B102148,11)=6,WEEKDAY(B102148,11)=6),"Выходные","Будние")</f>
        <v>Выходные</v>
      </c>
    </row>
    <row r="102149" spans="1:6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3192"/>
        <v>5</v>
      </c>
      <c r="F102149" t="str">
        <f t="shared" si="3193"/>
        <v>Выходные</v>
      </c>
    </row>
    <row r="102150" spans="1:6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3192"/>
        <v>5</v>
      </c>
      <c r="F102150" t="str">
        <f t="shared" si="3193"/>
        <v>Выходные</v>
      </c>
    </row>
    <row r="102151" spans="1:6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3192"/>
        <v>5</v>
      </c>
      <c r="F102151" t="str">
        <f t="shared" si="3193"/>
        <v>Выходные</v>
      </c>
    </row>
    <row r="102152" spans="1:6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3192"/>
        <v>5</v>
      </c>
      <c r="F102152" t="str">
        <f t="shared" si="3193"/>
        <v>Выходные</v>
      </c>
    </row>
    <row r="102153" spans="1:6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3192"/>
        <v>5</v>
      </c>
      <c r="F102153" t="str">
        <f t="shared" si="3193"/>
        <v>Выходные</v>
      </c>
    </row>
    <row r="102154" spans="1:6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3192"/>
        <v>5</v>
      </c>
      <c r="F102154" t="str">
        <f t="shared" si="3193"/>
        <v>Выходные</v>
      </c>
    </row>
    <row r="102155" spans="1:6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3192"/>
        <v>5</v>
      </c>
      <c r="F102155" t="str">
        <f t="shared" si="3193"/>
        <v>Выходные</v>
      </c>
    </row>
    <row r="102156" spans="1:6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3192"/>
        <v>5</v>
      </c>
      <c r="F102156" t="str">
        <f t="shared" si="3193"/>
        <v>Выходные</v>
      </c>
    </row>
    <row r="102157" spans="1:6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3192"/>
        <v>5</v>
      </c>
      <c r="F102157" t="str">
        <f t="shared" si="3193"/>
        <v>Выходные</v>
      </c>
    </row>
    <row r="102158" spans="1:6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3192"/>
        <v>5</v>
      </c>
      <c r="F102158" t="str">
        <f t="shared" si="3193"/>
        <v>Выходные</v>
      </c>
    </row>
    <row r="102159" spans="1:6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3192"/>
        <v>5</v>
      </c>
      <c r="F102159" t="str">
        <f t="shared" si="3193"/>
        <v>Выходные</v>
      </c>
    </row>
    <row r="102160" spans="1:6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3192"/>
        <v>5</v>
      </c>
      <c r="F102160" t="str">
        <f t="shared" si="3193"/>
        <v>Выходные</v>
      </c>
    </row>
    <row r="102161" spans="1:6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3192"/>
        <v>5</v>
      </c>
      <c r="F102161" t="str">
        <f t="shared" si="3193"/>
        <v>Выходные</v>
      </c>
    </row>
    <row r="102162" spans="1:6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3192"/>
        <v>5</v>
      </c>
      <c r="F102162" t="str">
        <f t="shared" si="3193"/>
        <v>Выходные</v>
      </c>
    </row>
    <row r="102163" spans="1:6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3192"/>
        <v>5</v>
      </c>
      <c r="F102163" t="str">
        <f t="shared" si="3193"/>
        <v>Выходные</v>
      </c>
    </row>
    <row r="102164" spans="1:6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3192"/>
        <v>5</v>
      </c>
      <c r="F102164" t="str">
        <f t="shared" si="3193"/>
        <v>Выходные</v>
      </c>
    </row>
    <row r="102165" spans="1:6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3192"/>
        <v>5</v>
      </c>
      <c r="F102165" t="str">
        <f t="shared" si="3193"/>
        <v>Выходные</v>
      </c>
    </row>
    <row r="102166" spans="1:6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3192"/>
        <v>5</v>
      </c>
      <c r="F102166" t="str">
        <f t="shared" si="3193"/>
        <v>Выходные</v>
      </c>
    </row>
    <row r="102167" spans="1:6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3192"/>
        <v>5</v>
      </c>
      <c r="F102167" t="str">
        <f t="shared" si="3193"/>
        <v>Выходные</v>
      </c>
    </row>
    <row r="102168" spans="1:6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3192"/>
        <v>5</v>
      </c>
      <c r="F102168" t="str">
        <f t="shared" si="3193"/>
        <v>Выходные</v>
      </c>
    </row>
    <row r="102169" spans="1:6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3192"/>
        <v>5</v>
      </c>
      <c r="F102169" t="str">
        <f t="shared" si="3193"/>
        <v>Выходные</v>
      </c>
    </row>
    <row r="102170" spans="1:6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3192"/>
        <v>5</v>
      </c>
      <c r="F102170" t="str">
        <f t="shared" si="3193"/>
        <v>Выходные</v>
      </c>
    </row>
    <row r="102171" spans="1:6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3192"/>
        <v>5</v>
      </c>
      <c r="F102171" t="str">
        <f t="shared" si="3193"/>
        <v>Выходные</v>
      </c>
    </row>
    <row r="102172" spans="1:6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3192"/>
        <v>5</v>
      </c>
      <c r="F102172" t="str">
        <f t="shared" si="3193"/>
        <v>Выходные</v>
      </c>
    </row>
    <row r="102173" spans="1:6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3192"/>
        <v>5</v>
      </c>
      <c r="F102173" t="str">
        <f t="shared" si="3193"/>
        <v>Выходные</v>
      </c>
    </row>
    <row r="102174" spans="1:6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3192"/>
        <v>5</v>
      </c>
      <c r="F102174" t="str">
        <f t="shared" si="3193"/>
        <v>Выходные</v>
      </c>
    </row>
    <row r="102175" spans="1:6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3192"/>
        <v>5</v>
      </c>
      <c r="F102175" t="str">
        <f t="shared" si="3193"/>
        <v>Выходные</v>
      </c>
    </row>
    <row r="102176" spans="1:6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3192"/>
        <v>5</v>
      </c>
      <c r="F102176" t="str">
        <f t="shared" si="3193"/>
        <v>Выходные</v>
      </c>
    </row>
    <row r="102177" spans="1:6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3192"/>
        <v>5</v>
      </c>
      <c r="F102177" t="str">
        <f t="shared" si="3193"/>
        <v>Выходные</v>
      </c>
    </row>
    <row r="102178" spans="1:6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3192"/>
        <v>5</v>
      </c>
      <c r="F102178" t="str">
        <f t="shared" si="3193"/>
        <v>Выходные</v>
      </c>
    </row>
    <row r="102179" spans="1:6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3192"/>
        <v>5</v>
      </c>
      <c r="F102179" t="str">
        <f t="shared" si="3193"/>
        <v>Выходные</v>
      </c>
    </row>
    <row r="102180" spans="1:6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3192"/>
        <v>5</v>
      </c>
      <c r="F102180" t="str">
        <f t="shared" si="3193"/>
        <v>Выходные</v>
      </c>
    </row>
    <row r="102181" spans="1:6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3192"/>
        <v>6</v>
      </c>
      <c r="F102181" t="str">
        <f t="shared" si="3193"/>
        <v>Выходные</v>
      </c>
    </row>
    <row r="102182" spans="1:6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3192"/>
        <v>6</v>
      </c>
      <c r="F102182" t="str">
        <f t="shared" si="3193"/>
        <v>Выходные</v>
      </c>
    </row>
    <row r="102183" spans="1:6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3192"/>
        <v>6</v>
      </c>
      <c r="F102183" t="str">
        <f t="shared" si="3193"/>
        <v>Выходные</v>
      </c>
    </row>
    <row r="102184" spans="1:6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3192"/>
        <v>6</v>
      </c>
      <c r="F102184" t="str">
        <f t="shared" si="3193"/>
        <v>Выходные</v>
      </c>
    </row>
    <row r="102185" spans="1:6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3192"/>
        <v>6</v>
      </c>
      <c r="F102185" t="str">
        <f t="shared" si="3193"/>
        <v>Выходные</v>
      </c>
    </row>
    <row r="102186" spans="1:6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3192"/>
        <v>6</v>
      </c>
      <c r="F102186" t="str">
        <f t="shared" si="3193"/>
        <v>Выходные</v>
      </c>
    </row>
    <row r="102187" spans="1:6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3192"/>
        <v>6</v>
      </c>
      <c r="F102187" t="str">
        <f t="shared" si="3193"/>
        <v>Выходные</v>
      </c>
    </row>
    <row r="102188" spans="1:6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3192"/>
        <v>6</v>
      </c>
      <c r="F102188" t="str">
        <f t="shared" si="3193"/>
        <v>Выходные</v>
      </c>
    </row>
    <row r="102189" spans="1:6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3192"/>
        <v>6</v>
      </c>
      <c r="F102189" t="str">
        <f t="shared" si="3193"/>
        <v>Выходные</v>
      </c>
    </row>
    <row r="102190" spans="1:6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3192"/>
        <v>6</v>
      </c>
      <c r="F102190" t="str">
        <f t="shared" si="3193"/>
        <v>Выходные</v>
      </c>
    </row>
    <row r="102191" spans="1:6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3192"/>
        <v>6</v>
      </c>
      <c r="F102191" t="str">
        <f t="shared" si="3193"/>
        <v>Выходные</v>
      </c>
    </row>
    <row r="102192" spans="1:6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3192"/>
        <v>6</v>
      </c>
      <c r="F102192" t="str">
        <f t="shared" si="3193"/>
        <v>Выходные</v>
      </c>
    </row>
    <row r="102193" spans="1:6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3192"/>
        <v>6</v>
      </c>
      <c r="F102193" t="str">
        <f t="shared" si="3193"/>
        <v>Выходные</v>
      </c>
    </row>
    <row r="102194" spans="1:6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3192"/>
        <v>6</v>
      </c>
      <c r="F102194" t="str">
        <f t="shared" si="3193"/>
        <v>Выходные</v>
      </c>
    </row>
    <row r="102195" spans="1:6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3192"/>
        <v>6</v>
      </c>
      <c r="F102195" t="str">
        <f t="shared" si="3193"/>
        <v>Выходные</v>
      </c>
    </row>
    <row r="102196" spans="1:6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3192"/>
        <v>6</v>
      </c>
      <c r="F102196" t="str">
        <f t="shared" si="3193"/>
        <v>Выходные</v>
      </c>
    </row>
    <row r="102197" spans="1:6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3192"/>
        <v>6</v>
      </c>
      <c r="F102197" t="str">
        <f t="shared" si="3193"/>
        <v>Выходные</v>
      </c>
    </row>
    <row r="102198" spans="1:6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3192"/>
        <v>6</v>
      </c>
      <c r="F102198" t="str">
        <f t="shared" si="3193"/>
        <v>Выходные</v>
      </c>
    </row>
    <row r="102199" spans="1:6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3192"/>
        <v>6</v>
      </c>
      <c r="F102199" t="str">
        <f t="shared" si="3193"/>
        <v>Выходные</v>
      </c>
    </row>
    <row r="102200" spans="1:6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3192"/>
        <v>6</v>
      </c>
      <c r="F102200" t="str">
        <f t="shared" si="3193"/>
        <v>Выходные</v>
      </c>
    </row>
    <row r="102201" spans="1:6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3192"/>
        <v>6</v>
      </c>
      <c r="F102201" t="str">
        <f t="shared" si="3193"/>
        <v>Выходные</v>
      </c>
    </row>
    <row r="102202" spans="1:6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3192"/>
        <v>6</v>
      </c>
      <c r="F102202" t="str">
        <f t="shared" si="3193"/>
        <v>Выходные</v>
      </c>
    </row>
    <row r="102203" spans="1:6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3192"/>
        <v>6</v>
      </c>
      <c r="F102203" t="str">
        <f t="shared" si="3193"/>
        <v>Выходные</v>
      </c>
    </row>
    <row r="102204" spans="1:6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3192"/>
        <v>6</v>
      </c>
      <c r="F102204" t="str">
        <f t="shared" si="3193"/>
        <v>Выходные</v>
      </c>
    </row>
    <row r="102205" spans="1:6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3192"/>
        <v>6</v>
      </c>
      <c r="F102205" t="str">
        <f t="shared" si="3193"/>
        <v>Выходные</v>
      </c>
    </row>
    <row r="102206" spans="1:6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3192"/>
        <v>7</v>
      </c>
      <c r="F102206" t="str">
        <f t="shared" si="3193"/>
        <v>Выходные</v>
      </c>
    </row>
    <row r="102207" spans="1:6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3192"/>
        <v>7</v>
      </c>
      <c r="F102207" t="str">
        <f t="shared" si="3193"/>
        <v>Выходные</v>
      </c>
    </row>
    <row r="102208" spans="1:6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3192"/>
        <v>7</v>
      </c>
      <c r="F102208" t="str">
        <f t="shared" si="3193"/>
        <v>Выходные</v>
      </c>
    </row>
    <row r="102209" spans="1:6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3192"/>
        <v>7</v>
      </c>
      <c r="F102209" t="str">
        <f t="shared" si="3193"/>
        <v>Выходные</v>
      </c>
    </row>
    <row r="102210" spans="1:6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3192"/>
        <v>7</v>
      </c>
      <c r="F102210" t="str">
        <f t="shared" si="3193"/>
        <v>Выходные</v>
      </c>
    </row>
    <row r="102211" spans="1:6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3194">HOUR(B102211)</f>
        <v>7</v>
      </c>
      <c r="F102211" t="str">
        <f t="shared" si="3193"/>
        <v>Выходные</v>
      </c>
    </row>
    <row r="102212" spans="1:6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3194"/>
        <v>7</v>
      </c>
      <c r="F102212" t="str">
        <f t="shared" ref="F102212:F102275" si="3195">IF(OR(WEEKDAY(B102212,11)=6,WEEKDAY(B102212,11)=6),"Выходные","Будние")</f>
        <v>Выходные</v>
      </c>
    </row>
    <row r="102213" spans="1:6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3194"/>
        <v>7</v>
      </c>
      <c r="F102213" t="str">
        <f t="shared" si="3195"/>
        <v>Выходные</v>
      </c>
    </row>
    <row r="102214" spans="1:6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3194"/>
        <v>7</v>
      </c>
      <c r="F102214" t="str">
        <f t="shared" si="3195"/>
        <v>Выходные</v>
      </c>
    </row>
    <row r="102215" spans="1:6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3194"/>
        <v>7</v>
      </c>
      <c r="F102215" t="str">
        <f t="shared" si="3195"/>
        <v>Выходные</v>
      </c>
    </row>
    <row r="102216" spans="1:6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3194"/>
        <v>7</v>
      </c>
      <c r="F102216" t="str">
        <f t="shared" si="3195"/>
        <v>Выходные</v>
      </c>
    </row>
    <row r="102217" spans="1:6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3194"/>
        <v>7</v>
      </c>
      <c r="F102217" t="str">
        <f t="shared" si="3195"/>
        <v>Выходные</v>
      </c>
    </row>
    <row r="102218" spans="1:6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3194"/>
        <v>7</v>
      </c>
      <c r="F102218" t="str">
        <f t="shared" si="3195"/>
        <v>Выходные</v>
      </c>
    </row>
    <row r="102219" spans="1:6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3194"/>
        <v>7</v>
      </c>
      <c r="F102219" t="str">
        <f t="shared" si="3195"/>
        <v>Выходные</v>
      </c>
    </row>
    <row r="102220" spans="1:6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3194"/>
        <v>7</v>
      </c>
      <c r="F102220" t="str">
        <f t="shared" si="3195"/>
        <v>Выходные</v>
      </c>
    </row>
    <row r="102221" spans="1:6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3194"/>
        <v>7</v>
      </c>
      <c r="F102221" t="str">
        <f t="shared" si="3195"/>
        <v>Выходные</v>
      </c>
    </row>
    <row r="102222" spans="1:6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3194"/>
        <v>7</v>
      </c>
      <c r="F102222" t="str">
        <f t="shared" si="3195"/>
        <v>Выходные</v>
      </c>
    </row>
    <row r="102223" spans="1:6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3194"/>
        <v>7</v>
      </c>
      <c r="F102223" t="str">
        <f t="shared" si="3195"/>
        <v>Выходные</v>
      </c>
    </row>
    <row r="102224" spans="1:6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3194"/>
        <v>7</v>
      </c>
      <c r="F102224" t="str">
        <f t="shared" si="3195"/>
        <v>Выходные</v>
      </c>
    </row>
    <row r="102225" spans="1:6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3194"/>
        <v>7</v>
      </c>
      <c r="F102225" t="str">
        <f t="shared" si="3195"/>
        <v>Выходные</v>
      </c>
    </row>
    <row r="102226" spans="1:6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3194"/>
        <v>7</v>
      </c>
      <c r="F102226" t="str">
        <f t="shared" si="3195"/>
        <v>Выходные</v>
      </c>
    </row>
    <row r="102227" spans="1:6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3194"/>
        <v>7</v>
      </c>
      <c r="F102227" t="str">
        <f t="shared" si="3195"/>
        <v>Выходные</v>
      </c>
    </row>
    <row r="102228" spans="1:6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3194"/>
        <v>7</v>
      </c>
      <c r="F102228" t="str">
        <f t="shared" si="3195"/>
        <v>Выходные</v>
      </c>
    </row>
    <row r="102229" spans="1:6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3194"/>
        <v>7</v>
      </c>
      <c r="F102229" t="str">
        <f t="shared" si="3195"/>
        <v>Выходные</v>
      </c>
    </row>
    <row r="102230" spans="1:6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3194"/>
        <v>7</v>
      </c>
      <c r="F102230" t="str">
        <f t="shared" si="3195"/>
        <v>Выходные</v>
      </c>
    </row>
    <row r="102231" spans="1:6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3194"/>
        <v>7</v>
      </c>
      <c r="F102231" t="str">
        <f t="shared" si="3195"/>
        <v>Выходные</v>
      </c>
    </row>
    <row r="102232" spans="1:6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3194"/>
        <v>7</v>
      </c>
      <c r="F102232" t="str">
        <f t="shared" si="3195"/>
        <v>Выходные</v>
      </c>
    </row>
    <row r="102233" spans="1:6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3194"/>
        <v>7</v>
      </c>
      <c r="F102233" t="str">
        <f t="shared" si="3195"/>
        <v>Выходные</v>
      </c>
    </row>
    <row r="102234" spans="1:6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3194"/>
        <v>7</v>
      </c>
      <c r="F102234" t="str">
        <f t="shared" si="3195"/>
        <v>Выходные</v>
      </c>
    </row>
    <row r="102235" spans="1:6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3194"/>
        <v>7</v>
      </c>
      <c r="F102235" t="str">
        <f t="shared" si="3195"/>
        <v>Выходные</v>
      </c>
    </row>
    <row r="102236" spans="1:6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3194"/>
        <v>7</v>
      </c>
      <c r="F102236" t="str">
        <f t="shared" si="3195"/>
        <v>Выходные</v>
      </c>
    </row>
    <row r="102237" spans="1:6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3194"/>
        <v>7</v>
      </c>
      <c r="F102237" t="str">
        <f t="shared" si="3195"/>
        <v>Выходные</v>
      </c>
    </row>
    <row r="102238" spans="1:6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3194"/>
        <v>7</v>
      </c>
      <c r="F102238" t="str">
        <f t="shared" si="3195"/>
        <v>Выходные</v>
      </c>
    </row>
    <row r="102239" spans="1:6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3194"/>
        <v>7</v>
      </c>
      <c r="F102239" t="str">
        <f t="shared" si="3195"/>
        <v>Выходные</v>
      </c>
    </row>
    <row r="102240" spans="1:6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3194"/>
        <v>7</v>
      </c>
      <c r="F102240" t="str">
        <f t="shared" si="3195"/>
        <v>Выходные</v>
      </c>
    </row>
    <row r="102241" spans="1:6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3194"/>
        <v>7</v>
      </c>
      <c r="F102241" t="str">
        <f t="shared" si="3195"/>
        <v>Выходные</v>
      </c>
    </row>
    <row r="102242" spans="1:6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3194"/>
        <v>7</v>
      </c>
      <c r="F102242" t="str">
        <f t="shared" si="3195"/>
        <v>Выходные</v>
      </c>
    </row>
    <row r="102243" spans="1:6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3194"/>
        <v>7</v>
      </c>
      <c r="F102243" t="str">
        <f t="shared" si="3195"/>
        <v>Выходные</v>
      </c>
    </row>
    <row r="102244" spans="1:6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3194"/>
        <v>7</v>
      </c>
      <c r="F102244" t="str">
        <f t="shared" si="3195"/>
        <v>Выходные</v>
      </c>
    </row>
    <row r="102245" spans="1:6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3194"/>
        <v>7</v>
      </c>
      <c r="F102245" t="str">
        <f t="shared" si="3195"/>
        <v>Выходные</v>
      </c>
    </row>
    <row r="102246" spans="1:6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3194"/>
        <v>7</v>
      </c>
      <c r="F102246" t="str">
        <f t="shared" si="3195"/>
        <v>Выходные</v>
      </c>
    </row>
    <row r="102247" spans="1:6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3194"/>
        <v>7</v>
      </c>
      <c r="F102247" t="str">
        <f t="shared" si="3195"/>
        <v>Выходные</v>
      </c>
    </row>
    <row r="102248" spans="1:6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3194"/>
        <v>7</v>
      </c>
      <c r="F102248" t="str">
        <f t="shared" si="3195"/>
        <v>Выходные</v>
      </c>
    </row>
    <row r="102249" spans="1:6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3194"/>
        <v>7</v>
      </c>
      <c r="F102249" t="str">
        <f t="shared" si="3195"/>
        <v>Выходные</v>
      </c>
    </row>
    <row r="102250" spans="1:6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3194"/>
        <v>7</v>
      </c>
      <c r="F102250" t="str">
        <f t="shared" si="3195"/>
        <v>Выходные</v>
      </c>
    </row>
    <row r="102251" spans="1:6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3194"/>
        <v>8</v>
      </c>
      <c r="F102251" t="str">
        <f t="shared" si="3195"/>
        <v>Выходные</v>
      </c>
    </row>
    <row r="102252" spans="1:6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3194"/>
        <v>8</v>
      </c>
      <c r="F102252" t="str">
        <f t="shared" si="3195"/>
        <v>Выходные</v>
      </c>
    </row>
    <row r="102253" spans="1:6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3194"/>
        <v>8</v>
      </c>
      <c r="F102253" t="str">
        <f t="shared" si="3195"/>
        <v>Выходные</v>
      </c>
    </row>
    <row r="102254" spans="1:6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3194"/>
        <v>8</v>
      </c>
      <c r="F102254" t="str">
        <f t="shared" si="3195"/>
        <v>Выходные</v>
      </c>
    </row>
    <row r="102255" spans="1:6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3194"/>
        <v>8</v>
      </c>
      <c r="F102255" t="str">
        <f t="shared" si="3195"/>
        <v>Выходные</v>
      </c>
    </row>
    <row r="102256" spans="1:6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3194"/>
        <v>8</v>
      </c>
      <c r="F102256" t="str">
        <f t="shared" si="3195"/>
        <v>Выходные</v>
      </c>
    </row>
    <row r="102257" spans="1:6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3194"/>
        <v>8</v>
      </c>
      <c r="F102257" t="str">
        <f t="shared" si="3195"/>
        <v>Выходные</v>
      </c>
    </row>
    <row r="102258" spans="1:6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3194"/>
        <v>8</v>
      </c>
      <c r="F102258" t="str">
        <f t="shared" si="3195"/>
        <v>Выходные</v>
      </c>
    </row>
    <row r="102259" spans="1:6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3194"/>
        <v>8</v>
      </c>
      <c r="F102259" t="str">
        <f t="shared" si="3195"/>
        <v>Выходные</v>
      </c>
    </row>
    <row r="102260" spans="1:6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3194"/>
        <v>8</v>
      </c>
      <c r="F102260" t="str">
        <f t="shared" si="3195"/>
        <v>Выходные</v>
      </c>
    </row>
    <row r="102261" spans="1:6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3194"/>
        <v>8</v>
      </c>
      <c r="F102261" t="str">
        <f t="shared" si="3195"/>
        <v>Выходные</v>
      </c>
    </row>
    <row r="102262" spans="1:6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3194"/>
        <v>8</v>
      </c>
      <c r="F102262" t="str">
        <f t="shared" si="3195"/>
        <v>Выходные</v>
      </c>
    </row>
    <row r="102263" spans="1:6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3194"/>
        <v>8</v>
      </c>
      <c r="F102263" t="str">
        <f t="shared" si="3195"/>
        <v>Выходные</v>
      </c>
    </row>
    <row r="102264" spans="1:6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3194"/>
        <v>8</v>
      </c>
      <c r="F102264" t="str">
        <f t="shared" si="3195"/>
        <v>Выходные</v>
      </c>
    </row>
    <row r="102265" spans="1:6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3194"/>
        <v>8</v>
      </c>
      <c r="F102265" t="str">
        <f t="shared" si="3195"/>
        <v>Выходные</v>
      </c>
    </row>
    <row r="102266" spans="1:6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3194"/>
        <v>8</v>
      </c>
      <c r="F102266" t="str">
        <f t="shared" si="3195"/>
        <v>Выходные</v>
      </c>
    </row>
    <row r="102267" spans="1:6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3194"/>
        <v>8</v>
      </c>
      <c r="F102267" t="str">
        <f t="shared" si="3195"/>
        <v>Выходные</v>
      </c>
    </row>
    <row r="102268" spans="1:6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3194"/>
        <v>8</v>
      </c>
      <c r="F102268" t="str">
        <f t="shared" si="3195"/>
        <v>Выходные</v>
      </c>
    </row>
    <row r="102269" spans="1:6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3194"/>
        <v>8</v>
      </c>
      <c r="F102269" t="str">
        <f t="shared" si="3195"/>
        <v>Выходные</v>
      </c>
    </row>
    <row r="102270" spans="1:6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3194"/>
        <v>8</v>
      </c>
      <c r="F102270" t="str">
        <f t="shared" si="3195"/>
        <v>Выходные</v>
      </c>
    </row>
    <row r="102271" spans="1:6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3194"/>
        <v>8</v>
      </c>
      <c r="F102271" t="str">
        <f t="shared" si="3195"/>
        <v>Выходные</v>
      </c>
    </row>
    <row r="102272" spans="1:6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3194"/>
        <v>8</v>
      </c>
      <c r="F102272" t="str">
        <f t="shared" si="3195"/>
        <v>Выходные</v>
      </c>
    </row>
    <row r="102273" spans="1:6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3194"/>
        <v>8</v>
      </c>
      <c r="F102273" t="str">
        <f t="shared" si="3195"/>
        <v>Выходные</v>
      </c>
    </row>
    <row r="102274" spans="1:6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3194"/>
        <v>8</v>
      </c>
      <c r="F102274" t="str">
        <f t="shared" si="3195"/>
        <v>Выходные</v>
      </c>
    </row>
    <row r="102275" spans="1:6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3196">HOUR(B102275)</f>
        <v>8</v>
      </c>
      <c r="F102275" t="str">
        <f t="shared" si="3195"/>
        <v>Выходные</v>
      </c>
    </row>
    <row r="102276" spans="1:6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3196"/>
        <v>8</v>
      </c>
      <c r="F102276" t="str">
        <f t="shared" ref="F102276:F102339" si="3197">IF(OR(WEEKDAY(B102276,11)=6,WEEKDAY(B102276,11)=6),"Выходные","Будние")</f>
        <v>Выходные</v>
      </c>
    </row>
    <row r="102277" spans="1:6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3196"/>
        <v>8</v>
      </c>
      <c r="F102277" t="str">
        <f t="shared" si="3197"/>
        <v>Выходные</v>
      </c>
    </row>
    <row r="102278" spans="1:6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3196"/>
        <v>8</v>
      </c>
      <c r="F102278" t="str">
        <f t="shared" si="3197"/>
        <v>Выходные</v>
      </c>
    </row>
    <row r="102279" spans="1:6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3196"/>
        <v>8</v>
      </c>
      <c r="F102279" t="str">
        <f t="shared" si="3197"/>
        <v>Выходные</v>
      </c>
    </row>
    <row r="102280" spans="1:6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3196"/>
        <v>8</v>
      </c>
      <c r="F102280" t="str">
        <f t="shared" si="3197"/>
        <v>Выходные</v>
      </c>
    </row>
    <row r="102281" spans="1:6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3196"/>
        <v>8</v>
      </c>
      <c r="F102281" t="str">
        <f t="shared" si="3197"/>
        <v>Выходные</v>
      </c>
    </row>
    <row r="102282" spans="1:6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3196"/>
        <v>8</v>
      </c>
      <c r="F102282" t="str">
        <f t="shared" si="3197"/>
        <v>Выходные</v>
      </c>
    </row>
    <row r="102283" spans="1:6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3196"/>
        <v>8</v>
      </c>
      <c r="F102283" t="str">
        <f t="shared" si="3197"/>
        <v>Выходные</v>
      </c>
    </row>
    <row r="102284" spans="1:6" x14ac:dyDescent="0.25">
      <c r="A102284">
        <v>309438</v>
      </c>
      <c r="B102284" s="2">
        <v>44401.373</v>
      </c>
      <c r="C102284">
        <v>23131</v>
      </c>
      <c r="D102284">
        <v>21760</v>
      </c>
      <c r="E102284">
        <f t="shared" si="3196"/>
        <v>8</v>
      </c>
      <c r="F102284" t="str">
        <f t="shared" si="3197"/>
        <v>Выходные</v>
      </c>
    </row>
    <row r="102285" spans="1:6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3196"/>
        <v>8</v>
      </c>
      <c r="F102285" t="str">
        <f t="shared" si="3197"/>
        <v>Выходные</v>
      </c>
    </row>
    <row r="102286" spans="1:6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3196"/>
        <v>8</v>
      </c>
      <c r="F102286" t="str">
        <f t="shared" si="3197"/>
        <v>Выходные</v>
      </c>
    </row>
    <row r="102287" spans="1:6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3196"/>
        <v>8</v>
      </c>
      <c r="F102287" t="str">
        <f t="shared" si="3197"/>
        <v>Выходные</v>
      </c>
    </row>
    <row r="102288" spans="1:6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3196"/>
        <v>9</v>
      </c>
      <c r="F102288" t="str">
        <f t="shared" si="3197"/>
        <v>Выходные</v>
      </c>
    </row>
    <row r="102289" spans="1:6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3196"/>
        <v>9</v>
      </c>
      <c r="F102289" t="str">
        <f t="shared" si="3197"/>
        <v>Выходные</v>
      </c>
    </row>
    <row r="102290" spans="1:6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3196"/>
        <v>9</v>
      </c>
      <c r="F102290" t="str">
        <f t="shared" si="3197"/>
        <v>Выходные</v>
      </c>
    </row>
    <row r="102291" spans="1:6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3196"/>
        <v>9</v>
      </c>
      <c r="F102291" t="str">
        <f t="shared" si="3197"/>
        <v>Выходные</v>
      </c>
    </row>
    <row r="102292" spans="1:6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3196"/>
        <v>9</v>
      </c>
      <c r="F102292" t="str">
        <f t="shared" si="3197"/>
        <v>Выходные</v>
      </c>
    </row>
    <row r="102293" spans="1:6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3196"/>
        <v>9</v>
      </c>
      <c r="F102293" t="str">
        <f t="shared" si="3197"/>
        <v>Выходные</v>
      </c>
    </row>
    <row r="102294" spans="1:6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3196"/>
        <v>9</v>
      </c>
      <c r="F102294" t="str">
        <f t="shared" si="3197"/>
        <v>Выходные</v>
      </c>
    </row>
    <row r="102295" spans="1:6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3196"/>
        <v>9</v>
      </c>
      <c r="F102295" t="str">
        <f t="shared" si="3197"/>
        <v>Выходные</v>
      </c>
    </row>
    <row r="102296" spans="1:6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3196"/>
        <v>9</v>
      </c>
      <c r="F102296" t="str">
        <f t="shared" si="3197"/>
        <v>Выходные</v>
      </c>
    </row>
    <row r="102297" spans="1:6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3196"/>
        <v>9</v>
      </c>
      <c r="F102297" t="str">
        <f t="shared" si="3197"/>
        <v>Выходные</v>
      </c>
    </row>
    <row r="102298" spans="1:6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3196"/>
        <v>9</v>
      </c>
      <c r="F102298" t="str">
        <f t="shared" si="3197"/>
        <v>Выходные</v>
      </c>
    </row>
    <row r="102299" spans="1:6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3196"/>
        <v>9</v>
      </c>
      <c r="F102299" t="str">
        <f t="shared" si="3197"/>
        <v>Выходные</v>
      </c>
    </row>
    <row r="102300" spans="1:6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3196"/>
        <v>9</v>
      </c>
      <c r="F102300" t="str">
        <f t="shared" si="3197"/>
        <v>Выходные</v>
      </c>
    </row>
    <row r="102301" spans="1:6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3196"/>
        <v>9</v>
      </c>
      <c r="F102301" t="str">
        <f t="shared" si="3197"/>
        <v>Выходные</v>
      </c>
    </row>
    <row r="102302" spans="1:6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3196"/>
        <v>9</v>
      </c>
      <c r="F102302" t="str">
        <f t="shared" si="3197"/>
        <v>Выходные</v>
      </c>
    </row>
    <row r="102303" spans="1:6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3196"/>
        <v>9</v>
      </c>
      <c r="F102303" t="str">
        <f t="shared" si="3197"/>
        <v>Выходные</v>
      </c>
    </row>
    <row r="102304" spans="1:6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3196"/>
        <v>9</v>
      </c>
      <c r="F102304" t="str">
        <f t="shared" si="3197"/>
        <v>Выходные</v>
      </c>
    </row>
    <row r="102305" spans="1:6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3196"/>
        <v>9</v>
      </c>
      <c r="F102305" t="str">
        <f t="shared" si="3197"/>
        <v>Выходные</v>
      </c>
    </row>
    <row r="102306" spans="1:6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3196"/>
        <v>9</v>
      </c>
      <c r="F102306" t="str">
        <f t="shared" si="3197"/>
        <v>Выходные</v>
      </c>
    </row>
    <row r="102307" spans="1:6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3196"/>
        <v>9</v>
      </c>
      <c r="F102307" t="str">
        <f t="shared" si="3197"/>
        <v>Выходные</v>
      </c>
    </row>
    <row r="102308" spans="1:6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3196"/>
        <v>9</v>
      </c>
      <c r="F102308" t="str">
        <f t="shared" si="3197"/>
        <v>Выходные</v>
      </c>
    </row>
    <row r="102309" spans="1:6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3196"/>
        <v>9</v>
      </c>
      <c r="F102309" t="str">
        <f t="shared" si="3197"/>
        <v>Выходные</v>
      </c>
    </row>
    <row r="102310" spans="1:6" x14ac:dyDescent="0.25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3196"/>
        <v>9</v>
      </c>
      <c r="F102310" t="str">
        <f t="shared" si="3197"/>
        <v>Выходные</v>
      </c>
    </row>
    <row r="102311" spans="1:6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3196"/>
        <v>9</v>
      </c>
      <c r="F102311" t="str">
        <f t="shared" si="3197"/>
        <v>Выходные</v>
      </c>
    </row>
    <row r="102312" spans="1:6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3196"/>
        <v>9</v>
      </c>
      <c r="F102312" t="str">
        <f t="shared" si="3197"/>
        <v>Выходные</v>
      </c>
    </row>
    <row r="102313" spans="1:6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3196"/>
        <v>9</v>
      </c>
      <c r="F102313" t="str">
        <f t="shared" si="3197"/>
        <v>Выходные</v>
      </c>
    </row>
    <row r="102314" spans="1:6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3196"/>
        <v>9</v>
      </c>
      <c r="F102314" t="str">
        <f t="shared" si="3197"/>
        <v>Выходные</v>
      </c>
    </row>
    <row r="102315" spans="1:6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3196"/>
        <v>9</v>
      </c>
      <c r="F102315" t="str">
        <f t="shared" si="3197"/>
        <v>Выходные</v>
      </c>
    </row>
    <row r="102316" spans="1:6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3196"/>
        <v>9</v>
      </c>
      <c r="F102316" t="str">
        <f t="shared" si="3197"/>
        <v>Выходные</v>
      </c>
    </row>
    <row r="102317" spans="1:6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3196"/>
        <v>9</v>
      </c>
      <c r="F102317" t="str">
        <f t="shared" si="3197"/>
        <v>Выходные</v>
      </c>
    </row>
    <row r="102318" spans="1:6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3196"/>
        <v>9</v>
      </c>
      <c r="F102318" t="str">
        <f t="shared" si="3197"/>
        <v>Выходные</v>
      </c>
    </row>
    <row r="102319" spans="1:6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3196"/>
        <v>9</v>
      </c>
      <c r="F102319" t="str">
        <f t="shared" si="3197"/>
        <v>Выходные</v>
      </c>
    </row>
    <row r="102320" spans="1:6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3196"/>
        <v>9</v>
      </c>
      <c r="F102320" t="str">
        <f t="shared" si="3197"/>
        <v>Выходные</v>
      </c>
    </row>
    <row r="102321" spans="1:6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3196"/>
        <v>9</v>
      </c>
      <c r="F102321" t="str">
        <f t="shared" si="3197"/>
        <v>Выходные</v>
      </c>
    </row>
    <row r="102322" spans="1:6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3196"/>
        <v>9</v>
      </c>
      <c r="F102322" t="str">
        <f t="shared" si="3197"/>
        <v>Выходные</v>
      </c>
    </row>
    <row r="102323" spans="1:6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3196"/>
        <v>9</v>
      </c>
      <c r="F102323" t="str">
        <f t="shared" si="3197"/>
        <v>Выходные</v>
      </c>
    </row>
    <row r="102324" spans="1:6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3196"/>
        <v>9</v>
      </c>
      <c r="F102324" t="str">
        <f t="shared" si="3197"/>
        <v>Выходные</v>
      </c>
    </row>
    <row r="102325" spans="1:6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3196"/>
        <v>9</v>
      </c>
      <c r="F102325" t="str">
        <f t="shared" si="3197"/>
        <v>Выходные</v>
      </c>
    </row>
    <row r="102326" spans="1:6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3196"/>
        <v>9</v>
      </c>
      <c r="F102326" t="str">
        <f t="shared" si="3197"/>
        <v>Выходные</v>
      </c>
    </row>
    <row r="102327" spans="1:6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3196"/>
        <v>9</v>
      </c>
      <c r="F102327" t="str">
        <f t="shared" si="3197"/>
        <v>Выходные</v>
      </c>
    </row>
    <row r="102328" spans="1:6" x14ac:dyDescent="0.25">
      <c r="A102328">
        <v>309561</v>
      </c>
      <c r="B102328" s="2">
        <v>44401.41</v>
      </c>
      <c r="C102328">
        <v>71751</v>
      </c>
      <c r="D102328">
        <v>351192</v>
      </c>
      <c r="E102328">
        <f t="shared" si="3196"/>
        <v>9</v>
      </c>
      <c r="F102328" t="str">
        <f t="shared" si="3197"/>
        <v>Выходные</v>
      </c>
    </row>
    <row r="102329" spans="1:6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3196"/>
        <v>9</v>
      </c>
      <c r="F102329" t="str">
        <f t="shared" si="3197"/>
        <v>Выходные</v>
      </c>
    </row>
    <row r="102330" spans="1:6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3196"/>
        <v>9</v>
      </c>
      <c r="F102330" t="str">
        <f t="shared" si="3197"/>
        <v>Выходные</v>
      </c>
    </row>
    <row r="102331" spans="1:6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3196"/>
        <v>9</v>
      </c>
      <c r="F102331" t="str">
        <f t="shared" si="3197"/>
        <v>Выходные</v>
      </c>
    </row>
    <row r="102332" spans="1:6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3196"/>
        <v>9</v>
      </c>
      <c r="F102332" t="str">
        <f t="shared" si="3197"/>
        <v>Выходные</v>
      </c>
    </row>
    <row r="102333" spans="1:6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3196"/>
        <v>9</v>
      </c>
      <c r="F102333" t="str">
        <f t="shared" si="3197"/>
        <v>Выходные</v>
      </c>
    </row>
    <row r="102334" spans="1:6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3196"/>
        <v>9</v>
      </c>
      <c r="F102334" t="str">
        <f t="shared" si="3197"/>
        <v>Выходные</v>
      </c>
    </row>
    <row r="102335" spans="1:6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3196"/>
        <v>9</v>
      </c>
      <c r="F102335" t="str">
        <f t="shared" si="3197"/>
        <v>Выходные</v>
      </c>
    </row>
    <row r="102336" spans="1:6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3196"/>
        <v>9</v>
      </c>
      <c r="F102336" t="str">
        <f t="shared" si="3197"/>
        <v>Выходные</v>
      </c>
    </row>
    <row r="102337" spans="1:6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3196"/>
        <v>9</v>
      </c>
      <c r="F102337" t="str">
        <f t="shared" si="3197"/>
        <v>Выходные</v>
      </c>
    </row>
    <row r="102338" spans="1:6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3196"/>
        <v>10</v>
      </c>
      <c r="F102338" t="str">
        <f t="shared" si="3197"/>
        <v>Выходные</v>
      </c>
    </row>
    <row r="102339" spans="1:6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3198">HOUR(B102339)</f>
        <v>10</v>
      </c>
      <c r="F102339" t="str">
        <f t="shared" si="3197"/>
        <v>Выходные</v>
      </c>
    </row>
    <row r="102340" spans="1:6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3198"/>
        <v>10</v>
      </c>
      <c r="F102340" t="str">
        <f t="shared" ref="F102340:F102403" si="3199">IF(OR(WEEKDAY(B102340,11)=6,WEEKDAY(B102340,11)=6),"Выходные","Будние")</f>
        <v>Выходные</v>
      </c>
    </row>
    <row r="102341" spans="1:6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3198"/>
        <v>10</v>
      </c>
      <c r="F102341" t="str">
        <f t="shared" si="3199"/>
        <v>Выходные</v>
      </c>
    </row>
    <row r="102342" spans="1:6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3198"/>
        <v>10</v>
      </c>
      <c r="F102342" t="str">
        <f t="shared" si="3199"/>
        <v>Выходные</v>
      </c>
    </row>
    <row r="102343" spans="1:6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3198"/>
        <v>10</v>
      </c>
      <c r="F102343" t="str">
        <f t="shared" si="3199"/>
        <v>Выходные</v>
      </c>
    </row>
    <row r="102344" spans="1:6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3198"/>
        <v>10</v>
      </c>
      <c r="F102344" t="str">
        <f t="shared" si="3199"/>
        <v>Выходные</v>
      </c>
    </row>
    <row r="102345" spans="1:6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3198"/>
        <v>10</v>
      </c>
      <c r="F102345" t="str">
        <f t="shared" si="3199"/>
        <v>Выходные</v>
      </c>
    </row>
    <row r="102346" spans="1:6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3198"/>
        <v>10</v>
      </c>
      <c r="F102346" t="str">
        <f t="shared" si="3199"/>
        <v>Выходные</v>
      </c>
    </row>
    <row r="102347" spans="1:6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3198"/>
        <v>10</v>
      </c>
      <c r="F102347" t="str">
        <f t="shared" si="3199"/>
        <v>Выходные</v>
      </c>
    </row>
    <row r="102348" spans="1:6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3198"/>
        <v>10</v>
      </c>
      <c r="F102348" t="str">
        <f t="shared" si="3199"/>
        <v>Выходные</v>
      </c>
    </row>
    <row r="102349" spans="1:6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3198"/>
        <v>10</v>
      </c>
      <c r="F102349" t="str">
        <f t="shared" si="3199"/>
        <v>Выходные</v>
      </c>
    </row>
    <row r="102350" spans="1:6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3198"/>
        <v>10</v>
      </c>
      <c r="F102350" t="str">
        <f t="shared" si="3199"/>
        <v>Выходные</v>
      </c>
    </row>
    <row r="102351" spans="1:6" x14ac:dyDescent="0.25">
      <c r="A102351">
        <v>309640</v>
      </c>
      <c r="B102351" s="2">
        <v>44401.428</v>
      </c>
      <c r="C102351">
        <v>174417</v>
      </c>
      <c r="D102351">
        <v>74638</v>
      </c>
      <c r="E102351">
        <f t="shared" si="3198"/>
        <v>10</v>
      </c>
      <c r="F102351" t="str">
        <f t="shared" si="3199"/>
        <v>Выходные</v>
      </c>
    </row>
    <row r="102352" spans="1:6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3198"/>
        <v>10</v>
      </c>
      <c r="F102352" t="str">
        <f t="shared" si="3199"/>
        <v>Выходные</v>
      </c>
    </row>
    <row r="102353" spans="1:6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3198"/>
        <v>10</v>
      </c>
      <c r="F102353" t="str">
        <f t="shared" si="3199"/>
        <v>Выходные</v>
      </c>
    </row>
    <row r="102354" spans="1:6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3198"/>
        <v>10</v>
      </c>
      <c r="F102354" t="str">
        <f t="shared" si="3199"/>
        <v>Выходные</v>
      </c>
    </row>
    <row r="102355" spans="1:6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3198"/>
        <v>10</v>
      </c>
      <c r="F102355" t="str">
        <f t="shared" si="3199"/>
        <v>Выходные</v>
      </c>
    </row>
    <row r="102356" spans="1:6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3198"/>
        <v>10</v>
      </c>
      <c r="F102356" t="str">
        <f t="shared" si="3199"/>
        <v>Выходные</v>
      </c>
    </row>
    <row r="102357" spans="1:6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3198"/>
        <v>10</v>
      </c>
      <c r="F102357" t="str">
        <f t="shared" si="3199"/>
        <v>Выходные</v>
      </c>
    </row>
    <row r="102358" spans="1:6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3198"/>
        <v>10</v>
      </c>
      <c r="F102358" t="str">
        <f t="shared" si="3199"/>
        <v>Выходные</v>
      </c>
    </row>
    <row r="102359" spans="1:6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3198"/>
        <v>10</v>
      </c>
      <c r="F102359" t="str">
        <f t="shared" si="3199"/>
        <v>Выходные</v>
      </c>
    </row>
    <row r="102360" spans="1:6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3198"/>
        <v>10</v>
      </c>
      <c r="F102360" t="str">
        <f t="shared" si="3199"/>
        <v>Выходные</v>
      </c>
    </row>
    <row r="102361" spans="1:6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3198"/>
        <v>10</v>
      </c>
      <c r="F102361" t="str">
        <f t="shared" si="3199"/>
        <v>Выходные</v>
      </c>
    </row>
    <row r="102362" spans="1:6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3198"/>
        <v>10</v>
      </c>
      <c r="F102362" t="str">
        <f t="shared" si="3199"/>
        <v>Выходные</v>
      </c>
    </row>
    <row r="102363" spans="1:6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3198"/>
        <v>10</v>
      </c>
      <c r="F102363" t="str">
        <f t="shared" si="3199"/>
        <v>Выходные</v>
      </c>
    </row>
    <row r="102364" spans="1:6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3198"/>
        <v>10</v>
      </c>
      <c r="F102364" t="str">
        <f t="shared" si="3199"/>
        <v>Выходные</v>
      </c>
    </row>
    <row r="102365" spans="1:6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3198"/>
        <v>10</v>
      </c>
      <c r="F102365" t="str">
        <f t="shared" si="3199"/>
        <v>Выходные</v>
      </c>
    </row>
    <row r="102366" spans="1:6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3198"/>
        <v>10</v>
      </c>
      <c r="F102366" t="str">
        <f t="shared" si="3199"/>
        <v>Выходные</v>
      </c>
    </row>
    <row r="102367" spans="1:6" x14ac:dyDescent="0.25">
      <c r="A102367">
        <v>309692</v>
      </c>
      <c r="B102367" s="2">
        <v>44401.45</v>
      </c>
      <c r="C102367">
        <v>270454</v>
      </c>
      <c r="D102367">
        <v>254309</v>
      </c>
      <c r="E102367">
        <f t="shared" si="3198"/>
        <v>10</v>
      </c>
      <c r="F102367" t="str">
        <f t="shared" si="3199"/>
        <v>Выходные</v>
      </c>
    </row>
    <row r="102368" spans="1:6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3198"/>
        <v>10</v>
      </c>
      <c r="F102368" t="str">
        <f t="shared" si="3199"/>
        <v>Выходные</v>
      </c>
    </row>
    <row r="102369" spans="1:6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3198"/>
        <v>10</v>
      </c>
      <c r="F102369" t="str">
        <f t="shared" si="3199"/>
        <v>Выходные</v>
      </c>
    </row>
    <row r="102370" spans="1:6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3198"/>
        <v>10</v>
      </c>
      <c r="F102370" t="str">
        <f t="shared" si="3199"/>
        <v>Выходные</v>
      </c>
    </row>
    <row r="102371" spans="1:6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3198"/>
        <v>10</v>
      </c>
      <c r="F102371" t="str">
        <f t="shared" si="3199"/>
        <v>Выходные</v>
      </c>
    </row>
    <row r="102372" spans="1:6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3198"/>
        <v>10</v>
      </c>
      <c r="F102372" t="str">
        <f t="shared" si="3199"/>
        <v>Выходные</v>
      </c>
    </row>
    <row r="102373" spans="1:6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3198"/>
        <v>10</v>
      </c>
      <c r="F102373" t="str">
        <f t="shared" si="3199"/>
        <v>Выходные</v>
      </c>
    </row>
    <row r="102374" spans="1:6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3198"/>
        <v>11</v>
      </c>
      <c r="F102374" t="str">
        <f t="shared" si="3199"/>
        <v>Выходные</v>
      </c>
    </row>
    <row r="102375" spans="1:6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3198"/>
        <v>11</v>
      </c>
      <c r="F102375" t="str">
        <f t="shared" si="3199"/>
        <v>Выходные</v>
      </c>
    </row>
    <row r="102376" spans="1:6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3198"/>
        <v>11</v>
      </c>
      <c r="F102376" t="str">
        <f t="shared" si="3199"/>
        <v>Выходные</v>
      </c>
    </row>
    <row r="102377" spans="1:6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3198"/>
        <v>11</v>
      </c>
      <c r="F102377" t="str">
        <f t="shared" si="3199"/>
        <v>Выходные</v>
      </c>
    </row>
    <row r="102378" spans="1:6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3198"/>
        <v>11</v>
      </c>
      <c r="F102378" t="str">
        <f t="shared" si="3199"/>
        <v>Выходные</v>
      </c>
    </row>
    <row r="102379" spans="1:6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3198"/>
        <v>11</v>
      </c>
      <c r="F102379" t="str">
        <f t="shared" si="3199"/>
        <v>Выходные</v>
      </c>
    </row>
    <row r="102380" spans="1:6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3198"/>
        <v>11</v>
      </c>
      <c r="F102380" t="str">
        <f t="shared" si="3199"/>
        <v>Выходные</v>
      </c>
    </row>
    <row r="102381" spans="1:6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3198"/>
        <v>11</v>
      </c>
      <c r="F102381" t="str">
        <f t="shared" si="3199"/>
        <v>Выходные</v>
      </c>
    </row>
    <row r="102382" spans="1:6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3198"/>
        <v>11</v>
      </c>
      <c r="F102382" t="str">
        <f t="shared" si="3199"/>
        <v>Выходные</v>
      </c>
    </row>
    <row r="102383" spans="1:6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3198"/>
        <v>11</v>
      </c>
      <c r="F102383" t="str">
        <f t="shared" si="3199"/>
        <v>Выходные</v>
      </c>
    </row>
    <row r="102384" spans="1:6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3198"/>
        <v>11</v>
      </c>
      <c r="F102384" t="str">
        <f t="shared" si="3199"/>
        <v>Выходные</v>
      </c>
    </row>
    <row r="102385" spans="1:6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3198"/>
        <v>11</v>
      </c>
      <c r="F102385" t="str">
        <f t="shared" si="3199"/>
        <v>Выходные</v>
      </c>
    </row>
    <row r="102386" spans="1:6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3198"/>
        <v>11</v>
      </c>
      <c r="F102386" t="str">
        <f t="shared" si="3199"/>
        <v>Выходные</v>
      </c>
    </row>
    <row r="102387" spans="1:6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3198"/>
        <v>11</v>
      </c>
      <c r="F102387" t="str">
        <f t="shared" si="3199"/>
        <v>Выходные</v>
      </c>
    </row>
    <row r="102388" spans="1:6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3198"/>
        <v>11</v>
      </c>
      <c r="F102388" t="str">
        <f t="shared" si="3199"/>
        <v>Выходные</v>
      </c>
    </row>
    <row r="102389" spans="1:6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3198"/>
        <v>11</v>
      </c>
      <c r="F102389" t="str">
        <f t="shared" si="3199"/>
        <v>Выходные</v>
      </c>
    </row>
    <row r="102390" spans="1:6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3198"/>
        <v>11</v>
      </c>
      <c r="F102390" t="str">
        <f t="shared" si="3199"/>
        <v>Выходные</v>
      </c>
    </row>
    <row r="102391" spans="1:6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3198"/>
        <v>11</v>
      </c>
      <c r="F102391" t="str">
        <f t="shared" si="3199"/>
        <v>Выходные</v>
      </c>
    </row>
    <row r="102392" spans="1:6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3198"/>
        <v>11</v>
      </c>
      <c r="F102392" t="str">
        <f t="shared" si="3199"/>
        <v>Выходные</v>
      </c>
    </row>
    <row r="102393" spans="1:6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3198"/>
        <v>11</v>
      </c>
      <c r="F102393" t="str">
        <f t="shared" si="3199"/>
        <v>Выходные</v>
      </c>
    </row>
    <row r="102394" spans="1:6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3198"/>
        <v>11</v>
      </c>
      <c r="F102394" t="str">
        <f t="shared" si="3199"/>
        <v>Выходные</v>
      </c>
    </row>
    <row r="102395" spans="1:6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3198"/>
        <v>11</v>
      </c>
      <c r="F102395" t="str">
        <f t="shared" si="3199"/>
        <v>Выходные</v>
      </c>
    </row>
    <row r="102396" spans="1:6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3198"/>
        <v>11</v>
      </c>
      <c r="F102396" t="str">
        <f t="shared" si="3199"/>
        <v>Выходные</v>
      </c>
    </row>
    <row r="102397" spans="1:6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3198"/>
        <v>11</v>
      </c>
      <c r="F102397" t="str">
        <f t="shared" si="3199"/>
        <v>Выходные</v>
      </c>
    </row>
    <row r="102398" spans="1:6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3198"/>
        <v>11</v>
      </c>
      <c r="F102398" t="str">
        <f t="shared" si="3199"/>
        <v>Выходные</v>
      </c>
    </row>
    <row r="102399" spans="1:6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3198"/>
        <v>11</v>
      </c>
      <c r="F102399" t="str">
        <f t="shared" si="3199"/>
        <v>Выходные</v>
      </c>
    </row>
    <row r="102400" spans="1:6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3198"/>
        <v>11</v>
      </c>
      <c r="F102400" t="str">
        <f t="shared" si="3199"/>
        <v>Выходные</v>
      </c>
    </row>
    <row r="102401" spans="1:6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3198"/>
        <v>11</v>
      </c>
      <c r="F102401" t="str">
        <f t="shared" si="3199"/>
        <v>Выходные</v>
      </c>
    </row>
    <row r="102402" spans="1:6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3198"/>
        <v>11</v>
      </c>
      <c r="F102402" t="str">
        <f t="shared" si="3199"/>
        <v>Выходные</v>
      </c>
    </row>
    <row r="102403" spans="1:6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3200">HOUR(B102403)</f>
        <v>11</v>
      </c>
      <c r="F102403" t="str">
        <f t="shared" si="3199"/>
        <v>Выходные</v>
      </c>
    </row>
    <row r="102404" spans="1:6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3200"/>
        <v>11</v>
      </c>
      <c r="F102404" t="str">
        <f t="shared" ref="F102404:F102467" si="3201">IF(OR(WEEKDAY(B102404,11)=6,WEEKDAY(B102404,11)=6),"Выходные","Будние")</f>
        <v>Выходные</v>
      </c>
    </row>
    <row r="102405" spans="1:6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3200"/>
        <v>11</v>
      </c>
      <c r="F102405" t="str">
        <f t="shared" si="3201"/>
        <v>Выходные</v>
      </c>
    </row>
    <row r="102406" spans="1:6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3200"/>
        <v>11</v>
      </c>
      <c r="F102406" t="str">
        <f t="shared" si="3201"/>
        <v>Выходные</v>
      </c>
    </row>
    <row r="102407" spans="1:6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3200"/>
        <v>11</v>
      </c>
      <c r="F102407" t="str">
        <f t="shared" si="3201"/>
        <v>Выходные</v>
      </c>
    </row>
    <row r="102408" spans="1:6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3200"/>
        <v>11</v>
      </c>
      <c r="F102408" t="str">
        <f t="shared" si="3201"/>
        <v>Выходные</v>
      </c>
    </row>
    <row r="102409" spans="1:6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3200"/>
        <v>11</v>
      </c>
      <c r="F102409" t="str">
        <f t="shared" si="3201"/>
        <v>Выходные</v>
      </c>
    </row>
    <row r="102410" spans="1:6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3200"/>
        <v>11</v>
      </c>
      <c r="F102410" t="str">
        <f t="shared" si="3201"/>
        <v>Выходные</v>
      </c>
    </row>
    <row r="102411" spans="1:6" x14ac:dyDescent="0.25">
      <c r="A102411">
        <v>309826</v>
      </c>
      <c r="B102411" s="2">
        <v>44401.49</v>
      </c>
      <c r="C102411">
        <v>204097</v>
      </c>
      <c r="D102411">
        <v>183290</v>
      </c>
      <c r="E102411">
        <f t="shared" si="3200"/>
        <v>11</v>
      </c>
      <c r="F102411" t="str">
        <f t="shared" si="3201"/>
        <v>Выходные</v>
      </c>
    </row>
    <row r="102412" spans="1:6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3200"/>
        <v>11</v>
      </c>
      <c r="F102412" t="str">
        <f t="shared" si="3201"/>
        <v>Выходные</v>
      </c>
    </row>
    <row r="102413" spans="1:6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3200"/>
        <v>11</v>
      </c>
      <c r="F102413" t="str">
        <f t="shared" si="3201"/>
        <v>Выходные</v>
      </c>
    </row>
    <row r="102414" spans="1:6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3200"/>
        <v>11</v>
      </c>
      <c r="F102414" t="str">
        <f t="shared" si="3201"/>
        <v>Выходные</v>
      </c>
    </row>
    <row r="102415" spans="1:6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3200"/>
        <v>11</v>
      </c>
      <c r="F102415" t="str">
        <f t="shared" si="3201"/>
        <v>Выходные</v>
      </c>
    </row>
    <row r="102416" spans="1:6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3200"/>
        <v>11</v>
      </c>
      <c r="F102416" t="str">
        <f t="shared" si="3201"/>
        <v>Выходные</v>
      </c>
    </row>
    <row r="102417" spans="1:6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3200"/>
        <v>11</v>
      </c>
      <c r="F102417" t="str">
        <f t="shared" si="3201"/>
        <v>Выходные</v>
      </c>
    </row>
    <row r="102418" spans="1:6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3200"/>
        <v>11</v>
      </c>
      <c r="F102418" t="str">
        <f t="shared" si="3201"/>
        <v>Выходные</v>
      </c>
    </row>
    <row r="102419" spans="1:6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3200"/>
        <v>11</v>
      </c>
      <c r="F102419" t="str">
        <f t="shared" si="3201"/>
        <v>Выходные</v>
      </c>
    </row>
    <row r="102420" spans="1:6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3200"/>
        <v>11</v>
      </c>
      <c r="F102420" t="str">
        <f t="shared" si="3201"/>
        <v>Выходные</v>
      </c>
    </row>
    <row r="102421" spans="1:6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3200"/>
        <v>11</v>
      </c>
      <c r="F102421" t="str">
        <f t="shared" si="3201"/>
        <v>Выходные</v>
      </c>
    </row>
    <row r="102422" spans="1:6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3200"/>
        <v>11</v>
      </c>
      <c r="F102422" t="str">
        <f t="shared" si="3201"/>
        <v>Выходные</v>
      </c>
    </row>
    <row r="102423" spans="1:6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3200"/>
        <v>11</v>
      </c>
      <c r="F102423" t="str">
        <f t="shared" si="3201"/>
        <v>Выходные</v>
      </c>
    </row>
    <row r="102424" spans="1:6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3200"/>
        <v>11</v>
      </c>
      <c r="F102424" t="str">
        <f t="shared" si="3201"/>
        <v>Выходные</v>
      </c>
    </row>
    <row r="102425" spans="1:6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3200"/>
        <v>11</v>
      </c>
      <c r="F102425" t="str">
        <f t="shared" si="3201"/>
        <v>Выходные</v>
      </c>
    </row>
    <row r="102426" spans="1:6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3200"/>
        <v>11</v>
      </c>
      <c r="F102426" t="str">
        <f t="shared" si="3201"/>
        <v>Выходные</v>
      </c>
    </row>
    <row r="102427" spans="1:6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3200"/>
        <v>11</v>
      </c>
      <c r="F102427" t="str">
        <f t="shared" si="3201"/>
        <v>Выходные</v>
      </c>
    </row>
    <row r="102428" spans="1:6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3200"/>
        <v>12</v>
      </c>
      <c r="F102428" t="str">
        <f t="shared" si="3201"/>
        <v>Выходные</v>
      </c>
    </row>
    <row r="102429" spans="1:6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3200"/>
        <v>12</v>
      </c>
      <c r="F102429" t="str">
        <f t="shared" si="3201"/>
        <v>Выходные</v>
      </c>
    </row>
    <row r="102430" spans="1:6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3200"/>
        <v>12</v>
      </c>
      <c r="F102430" t="str">
        <f t="shared" si="3201"/>
        <v>Выходные</v>
      </c>
    </row>
    <row r="102431" spans="1:6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3200"/>
        <v>12</v>
      </c>
      <c r="F102431" t="str">
        <f t="shared" si="3201"/>
        <v>Выходные</v>
      </c>
    </row>
    <row r="102432" spans="1:6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3200"/>
        <v>12</v>
      </c>
      <c r="F102432" t="str">
        <f t="shared" si="3201"/>
        <v>Выходные</v>
      </c>
    </row>
    <row r="102433" spans="1:6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3200"/>
        <v>12</v>
      </c>
      <c r="F102433" t="str">
        <f t="shared" si="3201"/>
        <v>Выходные</v>
      </c>
    </row>
    <row r="102434" spans="1:6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3200"/>
        <v>12</v>
      </c>
      <c r="F102434" t="str">
        <f t="shared" si="3201"/>
        <v>Выходные</v>
      </c>
    </row>
    <row r="102435" spans="1:6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3200"/>
        <v>12</v>
      </c>
      <c r="F102435" t="str">
        <f t="shared" si="3201"/>
        <v>Выходные</v>
      </c>
    </row>
    <row r="102436" spans="1:6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3200"/>
        <v>12</v>
      </c>
      <c r="F102436" t="str">
        <f t="shared" si="3201"/>
        <v>Выходные</v>
      </c>
    </row>
    <row r="102437" spans="1:6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3200"/>
        <v>12</v>
      </c>
      <c r="F102437" t="str">
        <f t="shared" si="3201"/>
        <v>Выходные</v>
      </c>
    </row>
    <row r="102438" spans="1:6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3200"/>
        <v>12</v>
      </c>
      <c r="F102438" t="str">
        <f t="shared" si="3201"/>
        <v>Выходные</v>
      </c>
    </row>
    <row r="102439" spans="1:6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3200"/>
        <v>12</v>
      </c>
      <c r="F102439" t="str">
        <f t="shared" si="3201"/>
        <v>Выходные</v>
      </c>
    </row>
    <row r="102440" spans="1:6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3200"/>
        <v>12</v>
      </c>
      <c r="F102440" t="str">
        <f t="shared" si="3201"/>
        <v>Выходные</v>
      </c>
    </row>
    <row r="102441" spans="1:6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3200"/>
        <v>12</v>
      </c>
      <c r="F102441" t="str">
        <f t="shared" si="3201"/>
        <v>Выходные</v>
      </c>
    </row>
    <row r="102442" spans="1:6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3200"/>
        <v>12</v>
      </c>
      <c r="F102442" t="str">
        <f t="shared" si="3201"/>
        <v>Выходные</v>
      </c>
    </row>
    <row r="102443" spans="1:6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3200"/>
        <v>12</v>
      </c>
      <c r="F102443" t="str">
        <f t="shared" si="3201"/>
        <v>Выходные</v>
      </c>
    </row>
    <row r="102444" spans="1:6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3200"/>
        <v>12</v>
      </c>
      <c r="F102444" t="str">
        <f t="shared" si="3201"/>
        <v>Выходные</v>
      </c>
    </row>
    <row r="102445" spans="1:6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3200"/>
        <v>12</v>
      </c>
      <c r="F102445" t="str">
        <f t="shared" si="3201"/>
        <v>Выходные</v>
      </c>
    </row>
    <row r="102446" spans="1:6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3200"/>
        <v>12</v>
      </c>
      <c r="F102446" t="str">
        <f t="shared" si="3201"/>
        <v>Выходные</v>
      </c>
    </row>
    <row r="102447" spans="1:6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3200"/>
        <v>12</v>
      </c>
      <c r="F102447" t="str">
        <f t="shared" si="3201"/>
        <v>Выходные</v>
      </c>
    </row>
    <row r="102448" spans="1:6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3200"/>
        <v>12</v>
      </c>
      <c r="F102448" t="str">
        <f t="shared" si="3201"/>
        <v>Выходные</v>
      </c>
    </row>
    <row r="102449" spans="1:6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3200"/>
        <v>12</v>
      </c>
      <c r="F102449" t="str">
        <f t="shared" si="3201"/>
        <v>Выходные</v>
      </c>
    </row>
    <row r="102450" spans="1:6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3200"/>
        <v>12</v>
      </c>
      <c r="F102450" t="str">
        <f t="shared" si="3201"/>
        <v>Выходные</v>
      </c>
    </row>
    <row r="102451" spans="1:6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3200"/>
        <v>12</v>
      </c>
      <c r="F102451" t="str">
        <f t="shared" si="3201"/>
        <v>Выходные</v>
      </c>
    </row>
    <row r="102452" spans="1:6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3200"/>
        <v>12</v>
      </c>
      <c r="F102452" t="str">
        <f t="shared" si="3201"/>
        <v>Выходные</v>
      </c>
    </row>
    <row r="102453" spans="1:6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3200"/>
        <v>12</v>
      </c>
      <c r="F102453" t="str">
        <f t="shared" si="3201"/>
        <v>Выходные</v>
      </c>
    </row>
    <row r="102454" spans="1:6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3200"/>
        <v>12</v>
      </c>
      <c r="F102454" t="str">
        <f t="shared" si="3201"/>
        <v>Выходные</v>
      </c>
    </row>
    <row r="102455" spans="1:6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3200"/>
        <v>12</v>
      </c>
      <c r="F102455" t="str">
        <f t="shared" si="3201"/>
        <v>Выходные</v>
      </c>
    </row>
    <row r="102456" spans="1:6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3200"/>
        <v>12</v>
      </c>
      <c r="F102456" t="str">
        <f t="shared" si="3201"/>
        <v>Выходные</v>
      </c>
    </row>
    <row r="102457" spans="1:6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3200"/>
        <v>12</v>
      </c>
      <c r="F102457" t="str">
        <f t="shared" si="3201"/>
        <v>Выходные</v>
      </c>
    </row>
    <row r="102458" spans="1:6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3200"/>
        <v>12</v>
      </c>
      <c r="F102458" t="str">
        <f t="shared" si="3201"/>
        <v>Выходные</v>
      </c>
    </row>
    <row r="102459" spans="1:6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3200"/>
        <v>12</v>
      </c>
      <c r="F102459" t="str">
        <f t="shared" si="3201"/>
        <v>Выходные</v>
      </c>
    </row>
    <row r="102460" spans="1:6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3200"/>
        <v>12</v>
      </c>
      <c r="F102460" t="str">
        <f t="shared" si="3201"/>
        <v>Выходные</v>
      </c>
    </row>
    <row r="102461" spans="1:6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3200"/>
        <v>12</v>
      </c>
      <c r="F102461" t="str">
        <f t="shared" si="3201"/>
        <v>Выходные</v>
      </c>
    </row>
    <row r="102462" spans="1:6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3200"/>
        <v>12</v>
      </c>
      <c r="F102462" t="str">
        <f t="shared" si="3201"/>
        <v>Выходные</v>
      </c>
    </row>
    <row r="102463" spans="1:6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3200"/>
        <v>12</v>
      </c>
      <c r="F102463" t="str">
        <f t="shared" si="3201"/>
        <v>Выходные</v>
      </c>
    </row>
    <row r="102464" spans="1:6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3200"/>
        <v>12</v>
      </c>
      <c r="F102464" t="str">
        <f t="shared" si="3201"/>
        <v>Выходные</v>
      </c>
    </row>
    <row r="102465" spans="1:6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3200"/>
        <v>12</v>
      </c>
      <c r="F102465" t="str">
        <f t="shared" si="3201"/>
        <v>Выходные</v>
      </c>
    </row>
    <row r="102466" spans="1:6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3200"/>
        <v>12</v>
      </c>
      <c r="F102466" t="str">
        <f t="shared" si="3201"/>
        <v>Выходные</v>
      </c>
    </row>
    <row r="102467" spans="1:6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3202">HOUR(B102467)</f>
        <v>12</v>
      </c>
      <c r="F102467" t="str">
        <f t="shared" si="3201"/>
        <v>Выходные</v>
      </c>
    </row>
    <row r="102468" spans="1:6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3202"/>
        <v>12</v>
      </c>
      <c r="F102468" t="str">
        <f t="shared" ref="F102468:F102531" si="3203">IF(OR(WEEKDAY(B102468,11)=6,WEEKDAY(B102468,11)=6),"Выходные","Будние")</f>
        <v>Выходные</v>
      </c>
    </row>
    <row r="102469" spans="1:6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3202"/>
        <v>12</v>
      </c>
      <c r="F102469" t="str">
        <f t="shared" si="3203"/>
        <v>Выходные</v>
      </c>
    </row>
    <row r="102470" spans="1:6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3202"/>
        <v>12</v>
      </c>
      <c r="F102470" t="str">
        <f t="shared" si="3203"/>
        <v>Выходные</v>
      </c>
    </row>
    <row r="102471" spans="1:6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3202"/>
        <v>12</v>
      </c>
      <c r="F102471" t="str">
        <f t="shared" si="3203"/>
        <v>Выходные</v>
      </c>
    </row>
    <row r="102472" spans="1:6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3202"/>
        <v>12</v>
      </c>
      <c r="F102472" t="str">
        <f t="shared" si="3203"/>
        <v>Выходные</v>
      </c>
    </row>
    <row r="102473" spans="1:6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3202"/>
        <v>12</v>
      </c>
      <c r="F102473" t="str">
        <f t="shared" si="3203"/>
        <v>Выходные</v>
      </c>
    </row>
    <row r="102474" spans="1:6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3202"/>
        <v>12</v>
      </c>
      <c r="F102474" t="str">
        <f t="shared" si="3203"/>
        <v>Выходные</v>
      </c>
    </row>
    <row r="102475" spans="1:6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3202"/>
        <v>12</v>
      </c>
      <c r="F102475" t="str">
        <f t="shared" si="3203"/>
        <v>Выходные</v>
      </c>
    </row>
    <row r="102476" spans="1:6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3202"/>
        <v>12</v>
      </c>
      <c r="F102476" t="str">
        <f t="shared" si="3203"/>
        <v>Выходные</v>
      </c>
    </row>
    <row r="102477" spans="1:6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3202"/>
        <v>12</v>
      </c>
      <c r="F102477" t="str">
        <f t="shared" si="3203"/>
        <v>Выходные</v>
      </c>
    </row>
    <row r="102478" spans="1:6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3202"/>
        <v>12</v>
      </c>
      <c r="F102478" t="str">
        <f t="shared" si="3203"/>
        <v>Выходные</v>
      </c>
    </row>
    <row r="102479" spans="1:6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3202"/>
        <v>12</v>
      </c>
      <c r="F102479" t="str">
        <f t="shared" si="3203"/>
        <v>Выходные</v>
      </c>
    </row>
    <row r="102480" spans="1:6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3202"/>
        <v>12</v>
      </c>
      <c r="F102480" t="str">
        <f t="shared" si="3203"/>
        <v>Выходные</v>
      </c>
    </row>
    <row r="102481" spans="1:6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3202"/>
        <v>12</v>
      </c>
      <c r="F102481" t="str">
        <f t="shared" si="3203"/>
        <v>Выходные</v>
      </c>
    </row>
    <row r="102482" spans="1:6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3202"/>
        <v>12</v>
      </c>
      <c r="F102482" t="str">
        <f t="shared" si="3203"/>
        <v>Выходные</v>
      </c>
    </row>
    <row r="102483" spans="1:6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3202"/>
        <v>12</v>
      </c>
      <c r="F102483" t="str">
        <f t="shared" si="3203"/>
        <v>Выходные</v>
      </c>
    </row>
    <row r="102484" spans="1:6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3202"/>
        <v>12</v>
      </c>
      <c r="F102484" t="str">
        <f t="shared" si="3203"/>
        <v>Выходные</v>
      </c>
    </row>
    <row r="102485" spans="1:6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3202"/>
        <v>12</v>
      </c>
      <c r="F102485" t="str">
        <f t="shared" si="3203"/>
        <v>Выходные</v>
      </c>
    </row>
    <row r="102486" spans="1:6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3202"/>
        <v>12</v>
      </c>
      <c r="F102486" t="str">
        <f t="shared" si="3203"/>
        <v>Выходные</v>
      </c>
    </row>
    <row r="102487" spans="1:6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3202"/>
        <v>12</v>
      </c>
      <c r="F102487" t="str">
        <f t="shared" si="3203"/>
        <v>Выходные</v>
      </c>
    </row>
    <row r="102488" spans="1:6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3202"/>
        <v>12</v>
      </c>
      <c r="F102488" t="str">
        <f t="shared" si="3203"/>
        <v>Выходные</v>
      </c>
    </row>
    <row r="102489" spans="1:6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3202"/>
        <v>12</v>
      </c>
      <c r="F102489" t="str">
        <f t="shared" si="3203"/>
        <v>Выходные</v>
      </c>
    </row>
    <row r="102490" spans="1:6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3202"/>
        <v>12</v>
      </c>
      <c r="F102490" t="str">
        <f t="shared" si="3203"/>
        <v>Выходные</v>
      </c>
    </row>
    <row r="102491" spans="1:6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3202"/>
        <v>12</v>
      </c>
      <c r="F102491" t="str">
        <f t="shared" si="3203"/>
        <v>Выходные</v>
      </c>
    </row>
    <row r="102492" spans="1:6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3202"/>
        <v>12</v>
      </c>
      <c r="F102492" t="str">
        <f t="shared" si="3203"/>
        <v>Выходные</v>
      </c>
    </row>
    <row r="102493" spans="1:6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3202"/>
        <v>12</v>
      </c>
      <c r="F102493" t="str">
        <f t="shared" si="3203"/>
        <v>Выходные</v>
      </c>
    </row>
    <row r="102494" spans="1:6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3202"/>
        <v>12</v>
      </c>
      <c r="F102494" t="str">
        <f t="shared" si="3203"/>
        <v>Выходные</v>
      </c>
    </row>
    <row r="102495" spans="1:6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3202"/>
        <v>12</v>
      </c>
      <c r="F102495" t="str">
        <f t="shared" si="3203"/>
        <v>Выходные</v>
      </c>
    </row>
    <row r="102496" spans="1:6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3202"/>
        <v>12</v>
      </c>
      <c r="F102496" t="str">
        <f t="shared" si="3203"/>
        <v>Выходные</v>
      </c>
    </row>
    <row r="102497" spans="1:6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3202"/>
        <v>12</v>
      </c>
      <c r="F102497" t="str">
        <f t="shared" si="3203"/>
        <v>Выходные</v>
      </c>
    </row>
    <row r="102498" spans="1:6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3202"/>
        <v>12</v>
      </c>
      <c r="F102498" t="str">
        <f t="shared" si="3203"/>
        <v>Выходные</v>
      </c>
    </row>
    <row r="102499" spans="1:6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3202"/>
        <v>12</v>
      </c>
      <c r="F102499" t="str">
        <f t="shared" si="3203"/>
        <v>Выходные</v>
      </c>
    </row>
    <row r="102500" spans="1:6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3202"/>
        <v>12</v>
      </c>
      <c r="F102500" t="str">
        <f t="shared" si="3203"/>
        <v>Выходные</v>
      </c>
    </row>
    <row r="102501" spans="1:6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3202"/>
        <v>12</v>
      </c>
      <c r="F102501" t="str">
        <f t="shared" si="3203"/>
        <v>Выходные</v>
      </c>
    </row>
    <row r="102502" spans="1:6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3202"/>
        <v>12</v>
      </c>
      <c r="F102502" t="str">
        <f t="shared" si="3203"/>
        <v>Выходные</v>
      </c>
    </row>
    <row r="102503" spans="1:6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3202"/>
        <v>12</v>
      </c>
      <c r="F102503" t="str">
        <f t="shared" si="3203"/>
        <v>Выходные</v>
      </c>
    </row>
    <row r="102504" spans="1:6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3202"/>
        <v>12</v>
      </c>
      <c r="F102504" t="str">
        <f t="shared" si="3203"/>
        <v>Выходные</v>
      </c>
    </row>
    <row r="102505" spans="1:6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3202"/>
        <v>13</v>
      </c>
      <c r="F102505" t="str">
        <f t="shared" si="3203"/>
        <v>Выходные</v>
      </c>
    </row>
    <row r="102506" spans="1:6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3202"/>
        <v>13</v>
      </c>
      <c r="F102506" t="str">
        <f t="shared" si="3203"/>
        <v>Выходные</v>
      </c>
    </row>
    <row r="102507" spans="1:6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3202"/>
        <v>13</v>
      </c>
      <c r="F102507" t="str">
        <f t="shared" si="3203"/>
        <v>Выходные</v>
      </c>
    </row>
    <row r="102508" spans="1:6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3202"/>
        <v>13</v>
      </c>
      <c r="F102508" t="str">
        <f t="shared" si="3203"/>
        <v>Выходные</v>
      </c>
    </row>
    <row r="102509" spans="1:6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3202"/>
        <v>13</v>
      </c>
      <c r="F102509" t="str">
        <f t="shared" si="3203"/>
        <v>Выходные</v>
      </c>
    </row>
    <row r="102510" spans="1:6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3202"/>
        <v>13</v>
      </c>
      <c r="F102510" t="str">
        <f t="shared" si="3203"/>
        <v>Выходные</v>
      </c>
    </row>
    <row r="102511" spans="1:6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3202"/>
        <v>13</v>
      </c>
      <c r="F102511" t="str">
        <f t="shared" si="3203"/>
        <v>Выходные</v>
      </c>
    </row>
    <row r="102512" spans="1:6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3202"/>
        <v>13</v>
      </c>
      <c r="F102512" t="str">
        <f t="shared" si="3203"/>
        <v>Выходные</v>
      </c>
    </row>
    <row r="102513" spans="1:6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3202"/>
        <v>13</v>
      </c>
      <c r="F102513" t="str">
        <f t="shared" si="3203"/>
        <v>Выходные</v>
      </c>
    </row>
    <row r="102514" spans="1:6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3202"/>
        <v>13</v>
      </c>
      <c r="F102514" t="str">
        <f t="shared" si="3203"/>
        <v>Выходные</v>
      </c>
    </row>
    <row r="102515" spans="1:6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3202"/>
        <v>13</v>
      </c>
      <c r="F102515" t="str">
        <f t="shared" si="3203"/>
        <v>Выходные</v>
      </c>
    </row>
    <row r="102516" spans="1:6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3202"/>
        <v>13</v>
      </c>
      <c r="F102516" t="str">
        <f t="shared" si="3203"/>
        <v>Выходные</v>
      </c>
    </row>
    <row r="102517" spans="1:6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3202"/>
        <v>13</v>
      </c>
      <c r="F102517" t="str">
        <f t="shared" si="3203"/>
        <v>Выходные</v>
      </c>
    </row>
    <row r="102518" spans="1:6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3202"/>
        <v>13</v>
      </c>
      <c r="F102518" t="str">
        <f t="shared" si="3203"/>
        <v>Выходные</v>
      </c>
    </row>
    <row r="102519" spans="1:6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3202"/>
        <v>13</v>
      </c>
      <c r="F102519" t="str">
        <f t="shared" si="3203"/>
        <v>Выходные</v>
      </c>
    </row>
    <row r="102520" spans="1:6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3202"/>
        <v>13</v>
      </c>
      <c r="F102520" t="str">
        <f t="shared" si="3203"/>
        <v>Выходные</v>
      </c>
    </row>
    <row r="102521" spans="1:6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3202"/>
        <v>13</v>
      </c>
      <c r="F102521" t="str">
        <f t="shared" si="3203"/>
        <v>Выходные</v>
      </c>
    </row>
    <row r="102522" spans="1:6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3202"/>
        <v>13</v>
      </c>
      <c r="F102522" t="str">
        <f t="shared" si="3203"/>
        <v>Выходные</v>
      </c>
    </row>
    <row r="102523" spans="1:6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3202"/>
        <v>13</v>
      </c>
      <c r="F102523" t="str">
        <f t="shared" si="3203"/>
        <v>Выходные</v>
      </c>
    </row>
    <row r="102524" spans="1:6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3202"/>
        <v>13</v>
      </c>
      <c r="F102524" t="str">
        <f t="shared" si="3203"/>
        <v>Выходные</v>
      </c>
    </row>
    <row r="102525" spans="1:6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3202"/>
        <v>13</v>
      </c>
      <c r="F102525" t="str">
        <f t="shared" si="3203"/>
        <v>Выходные</v>
      </c>
    </row>
    <row r="102526" spans="1:6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3202"/>
        <v>13</v>
      </c>
      <c r="F102526" t="str">
        <f t="shared" si="3203"/>
        <v>Выходные</v>
      </c>
    </row>
    <row r="102527" spans="1:6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3202"/>
        <v>13</v>
      </c>
      <c r="F102527" t="str">
        <f t="shared" si="3203"/>
        <v>Выходные</v>
      </c>
    </row>
    <row r="102528" spans="1:6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3202"/>
        <v>13</v>
      </c>
      <c r="F102528" t="str">
        <f t="shared" si="3203"/>
        <v>Выходные</v>
      </c>
    </row>
    <row r="102529" spans="1:6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3202"/>
        <v>13</v>
      </c>
      <c r="F102529" t="str">
        <f t="shared" si="3203"/>
        <v>Выходные</v>
      </c>
    </row>
    <row r="102530" spans="1:6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3202"/>
        <v>13</v>
      </c>
      <c r="F102530" t="str">
        <f t="shared" si="3203"/>
        <v>Выходные</v>
      </c>
    </row>
    <row r="102531" spans="1:6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3204">HOUR(B102531)</f>
        <v>13</v>
      </c>
      <c r="F102531" t="str">
        <f t="shared" si="3203"/>
        <v>Выходные</v>
      </c>
    </row>
    <row r="102532" spans="1:6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3204"/>
        <v>13</v>
      </c>
      <c r="F102532" t="str">
        <f t="shared" ref="F102532:F102595" si="3205">IF(OR(WEEKDAY(B102532,11)=6,WEEKDAY(B102532,11)=6),"Выходные","Будние")</f>
        <v>Выходные</v>
      </c>
    </row>
    <row r="102533" spans="1:6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3204"/>
        <v>13</v>
      </c>
      <c r="F102533" t="str">
        <f t="shared" si="3205"/>
        <v>Выходные</v>
      </c>
    </row>
    <row r="102534" spans="1:6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3204"/>
        <v>13</v>
      </c>
      <c r="F102534" t="str">
        <f t="shared" si="3205"/>
        <v>Выходные</v>
      </c>
    </row>
    <row r="102535" spans="1:6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3204"/>
        <v>13</v>
      </c>
      <c r="F102535" t="str">
        <f t="shared" si="3205"/>
        <v>Выходные</v>
      </c>
    </row>
    <row r="102536" spans="1:6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3204"/>
        <v>13</v>
      </c>
      <c r="F102536" t="str">
        <f t="shared" si="3205"/>
        <v>Выходные</v>
      </c>
    </row>
    <row r="102537" spans="1:6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3204"/>
        <v>13</v>
      </c>
      <c r="F102537" t="str">
        <f t="shared" si="3205"/>
        <v>Выходные</v>
      </c>
    </row>
    <row r="102538" spans="1:6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3204"/>
        <v>13</v>
      </c>
      <c r="F102538" t="str">
        <f t="shared" si="3205"/>
        <v>Выходные</v>
      </c>
    </row>
    <row r="102539" spans="1:6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3204"/>
        <v>13</v>
      </c>
      <c r="F102539" t="str">
        <f t="shared" si="3205"/>
        <v>Выходные</v>
      </c>
    </row>
    <row r="102540" spans="1:6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3204"/>
        <v>13</v>
      </c>
      <c r="F102540" t="str">
        <f t="shared" si="3205"/>
        <v>Выходные</v>
      </c>
    </row>
    <row r="102541" spans="1:6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3204"/>
        <v>13</v>
      </c>
      <c r="F102541" t="str">
        <f t="shared" si="3205"/>
        <v>Выходные</v>
      </c>
    </row>
    <row r="102542" spans="1:6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3204"/>
        <v>13</v>
      </c>
      <c r="F102542" t="str">
        <f t="shared" si="3205"/>
        <v>Выходные</v>
      </c>
    </row>
    <row r="102543" spans="1:6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3204"/>
        <v>13</v>
      </c>
      <c r="F102543" t="str">
        <f t="shared" si="3205"/>
        <v>Выходные</v>
      </c>
    </row>
    <row r="102544" spans="1:6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3204"/>
        <v>13</v>
      </c>
      <c r="F102544" t="str">
        <f t="shared" si="3205"/>
        <v>Выходные</v>
      </c>
    </row>
    <row r="102545" spans="1:6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3204"/>
        <v>13</v>
      </c>
      <c r="F102545" t="str">
        <f t="shared" si="3205"/>
        <v>Выходные</v>
      </c>
    </row>
    <row r="102546" spans="1:6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3204"/>
        <v>13</v>
      </c>
      <c r="F102546" t="str">
        <f t="shared" si="3205"/>
        <v>Выходные</v>
      </c>
    </row>
    <row r="102547" spans="1:6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3204"/>
        <v>13</v>
      </c>
      <c r="F102547" t="str">
        <f t="shared" si="3205"/>
        <v>Выходные</v>
      </c>
    </row>
    <row r="102548" spans="1:6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3204"/>
        <v>13</v>
      </c>
      <c r="F102548" t="str">
        <f t="shared" si="3205"/>
        <v>Выходные</v>
      </c>
    </row>
    <row r="102549" spans="1:6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3204"/>
        <v>13</v>
      </c>
      <c r="F102549" t="str">
        <f t="shared" si="3205"/>
        <v>Выходные</v>
      </c>
    </row>
    <row r="102550" spans="1:6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3204"/>
        <v>13</v>
      </c>
      <c r="F102550" t="str">
        <f t="shared" si="3205"/>
        <v>Выходные</v>
      </c>
    </row>
    <row r="102551" spans="1:6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3204"/>
        <v>13</v>
      </c>
      <c r="F102551" t="str">
        <f t="shared" si="3205"/>
        <v>Выходные</v>
      </c>
    </row>
    <row r="102552" spans="1:6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3204"/>
        <v>13</v>
      </c>
      <c r="F102552" t="str">
        <f t="shared" si="3205"/>
        <v>Выходные</v>
      </c>
    </row>
    <row r="102553" spans="1:6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3204"/>
        <v>13</v>
      </c>
      <c r="F102553" t="str">
        <f t="shared" si="3205"/>
        <v>Выходные</v>
      </c>
    </row>
    <row r="102554" spans="1:6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3204"/>
        <v>13</v>
      </c>
      <c r="F102554" t="str">
        <f t="shared" si="3205"/>
        <v>Выходные</v>
      </c>
    </row>
    <row r="102555" spans="1:6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3204"/>
        <v>13</v>
      </c>
      <c r="F102555" t="str">
        <f t="shared" si="3205"/>
        <v>Выходные</v>
      </c>
    </row>
    <row r="102556" spans="1:6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3204"/>
        <v>13</v>
      </c>
      <c r="F102556" t="str">
        <f t="shared" si="3205"/>
        <v>Выходные</v>
      </c>
    </row>
    <row r="102557" spans="1:6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3204"/>
        <v>13</v>
      </c>
      <c r="F102557" t="str">
        <f t="shared" si="3205"/>
        <v>Выходные</v>
      </c>
    </row>
    <row r="102558" spans="1:6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3204"/>
        <v>13</v>
      </c>
      <c r="F102558" t="str">
        <f t="shared" si="3205"/>
        <v>Выходные</v>
      </c>
    </row>
    <row r="102559" spans="1:6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3204"/>
        <v>13</v>
      </c>
      <c r="F102559" t="str">
        <f t="shared" si="3205"/>
        <v>Выходные</v>
      </c>
    </row>
    <row r="102560" spans="1:6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3204"/>
        <v>13</v>
      </c>
      <c r="F102560" t="str">
        <f t="shared" si="3205"/>
        <v>Выходные</v>
      </c>
    </row>
    <row r="102561" spans="1:6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3204"/>
        <v>13</v>
      </c>
      <c r="F102561" t="str">
        <f t="shared" si="3205"/>
        <v>Выходные</v>
      </c>
    </row>
    <row r="102562" spans="1:6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3204"/>
        <v>13</v>
      </c>
      <c r="F102562" t="str">
        <f t="shared" si="3205"/>
        <v>Выходные</v>
      </c>
    </row>
    <row r="102563" spans="1:6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3204"/>
        <v>13</v>
      </c>
      <c r="F102563" t="str">
        <f t="shared" si="3205"/>
        <v>Выходные</v>
      </c>
    </row>
    <row r="102564" spans="1:6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3204"/>
        <v>13</v>
      </c>
      <c r="F102564" t="str">
        <f t="shared" si="3205"/>
        <v>Выходные</v>
      </c>
    </row>
    <row r="102565" spans="1:6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3204"/>
        <v>13</v>
      </c>
      <c r="F102565" t="str">
        <f t="shared" si="3205"/>
        <v>Выходные</v>
      </c>
    </row>
    <row r="102566" spans="1:6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3204"/>
        <v>13</v>
      </c>
      <c r="F102566" t="str">
        <f t="shared" si="3205"/>
        <v>Выходные</v>
      </c>
    </row>
    <row r="102567" spans="1:6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3204"/>
        <v>13</v>
      </c>
      <c r="F102567" t="str">
        <f t="shared" si="3205"/>
        <v>Выходные</v>
      </c>
    </row>
    <row r="102568" spans="1:6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3204"/>
        <v>13</v>
      </c>
      <c r="F102568" t="str">
        <f t="shared" si="3205"/>
        <v>Выходные</v>
      </c>
    </row>
    <row r="102569" spans="1:6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3204"/>
        <v>13</v>
      </c>
      <c r="F102569" t="str">
        <f t="shared" si="3205"/>
        <v>Выходные</v>
      </c>
    </row>
    <row r="102570" spans="1:6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3204"/>
        <v>13</v>
      </c>
      <c r="F102570" t="str">
        <f t="shared" si="3205"/>
        <v>Выходные</v>
      </c>
    </row>
    <row r="102571" spans="1:6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3204"/>
        <v>13</v>
      </c>
      <c r="F102571" t="str">
        <f t="shared" si="3205"/>
        <v>Выходные</v>
      </c>
    </row>
    <row r="102572" spans="1:6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3204"/>
        <v>13</v>
      </c>
      <c r="F102572" t="str">
        <f t="shared" si="3205"/>
        <v>Выходные</v>
      </c>
    </row>
    <row r="102573" spans="1:6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3204"/>
        <v>13</v>
      </c>
      <c r="F102573" t="str">
        <f t="shared" si="3205"/>
        <v>Выходные</v>
      </c>
    </row>
    <row r="102574" spans="1:6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3204"/>
        <v>13</v>
      </c>
      <c r="F102574" t="str">
        <f t="shared" si="3205"/>
        <v>Выходные</v>
      </c>
    </row>
    <row r="102575" spans="1:6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3204"/>
        <v>13</v>
      </c>
      <c r="F102575" t="str">
        <f t="shared" si="3205"/>
        <v>Выходные</v>
      </c>
    </row>
    <row r="102576" spans="1:6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3204"/>
        <v>13</v>
      </c>
      <c r="F102576" t="str">
        <f t="shared" si="3205"/>
        <v>Выходные</v>
      </c>
    </row>
    <row r="102577" spans="1:6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3204"/>
        <v>13</v>
      </c>
      <c r="F102577" t="str">
        <f t="shared" si="3205"/>
        <v>Выходные</v>
      </c>
    </row>
    <row r="102578" spans="1:6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3204"/>
        <v>13</v>
      </c>
      <c r="F102578" t="str">
        <f t="shared" si="3205"/>
        <v>Выходные</v>
      </c>
    </row>
    <row r="102579" spans="1:6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3204"/>
        <v>13</v>
      </c>
      <c r="F102579" t="str">
        <f t="shared" si="3205"/>
        <v>Выходные</v>
      </c>
    </row>
    <row r="102580" spans="1:6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3204"/>
        <v>13</v>
      </c>
      <c r="F102580" t="str">
        <f t="shared" si="3205"/>
        <v>Выходные</v>
      </c>
    </row>
    <row r="102581" spans="1:6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3204"/>
        <v>13</v>
      </c>
      <c r="F102581" t="str">
        <f t="shared" si="3205"/>
        <v>Выходные</v>
      </c>
    </row>
    <row r="102582" spans="1:6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3204"/>
        <v>13</v>
      </c>
      <c r="F102582" t="str">
        <f t="shared" si="3205"/>
        <v>Выходные</v>
      </c>
    </row>
    <row r="102583" spans="1:6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3204"/>
        <v>13</v>
      </c>
      <c r="F102583" t="str">
        <f t="shared" si="3205"/>
        <v>Выходные</v>
      </c>
    </row>
    <row r="102584" spans="1:6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3204"/>
        <v>13</v>
      </c>
      <c r="F102584" t="str">
        <f t="shared" si="3205"/>
        <v>Выходные</v>
      </c>
    </row>
    <row r="102585" spans="1:6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3204"/>
        <v>13</v>
      </c>
      <c r="F102585" t="str">
        <f t="shared" si="3205"/>
        <v>Выходные</v>
      </c>
    </row>
    <row r="102586" spans="1:6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3204"/>
        <v>13</v>
      </c>
      <c r="F102586" t="str">
        <f t="shared" si="3205"/>
        <v>Выходные</v>
      </c>
    </row>
    <row r="102587" spans="1:6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3204"/>
        <v>13</v>
      </c>
      <c r="F102587" t="str">
        <f t="shared" si="3205"/>
        <v>Выходные</v>
      </c>
    </row>
    <row r="102588" spans="1:6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3204"/>
        <v>14</v>
      </c>
      <c r="F102588" t="str">
        <f t="shared" si="3205"/>
        <v>Выходные</v>
      </c>
    </row>
    <row r="102589" spans="1:6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3204"/>
        <v>14</v>
      </c>
      <c r="F102589" t="str">
        <f t="shared" si="3205"/>
        <v>Выходные</v>
      </c>
    </row>
    <row r="102590" spans="1:6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3204"/>
        <v>14</v>
      </c>
      <c r="F102590" t="str">
        <f t="shared" si="3205"/>
        <v>Выходные</v>
      </c>
    </row>
    <row r="102591" spans="1:6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3204"/>
        <v>14</v>
      </c>
      <c r="F102591" t="str">
        <f t="shared" si="3205"/>
        <v>Выходные</v>
      </c>
    </row>
    <row r="102592" spans="1:6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3204"/>
        <v>14</v>
      </c>
      <c r="F102592" t="str">
        <f t="shared" si="3205"/>
        <v>Выходные</v>
      </c>
    </row>
    <row r="102593" spans="1:6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3204"/>
        <v>14</v>
      </c>
      <c r="F102593" t="str">
        <f t="shared" si="3205"/>
        <v>Выходные</v>
      </c>
    </row>
    <row r="102594" spans="1:6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3204"/>
        <v>14</v>
      </c>
      <c r="F102594" t="str">
        <f t="shared" si="3205"/>
        <v>Выходные</v>
      </c>
    </row>
    <row r="102595" spans="1:6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3206">HOUR(B102595)</f>
        <v>14</v>
      </c>
      <c r="F102595" t="str">
        <f t="shared" si="3205"/>
        <v>Выходные</v>
      </c>
    </row>
    <row r="102596" spans="1:6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3206"/>
        <v>14</v>
      </c>
      <c r="F102596" t="str">
        <f t="shared" ref="F102596:F102659" si="3207">IF(OR(WEEKDAY(B102596,11)=6,WEEKDAY(B102596,11)=6),"Выходные","Будние")</f>
        <v>Выходные</v>
      </c>
    </row>
    <row r="102597" spans="1:6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3206"/>
        <v>14</v>
      </c>
      <c r="F102597" t="str">
        <f t="shared" si="3207"/>
        <v>Выходные</v>
      </c>
    </row>
    <row r="102598" spans="1:6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3206"/>
        <v>14</v>
      </c>
      <c r="F102598" t="str">
        <f t="shared" si="3207"/>
        <v>Выходные</v>
      </c>
    </row>
    <row r="102599" spans="1:6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3206"/>
        <v>14</v>
      </c>
      <c r="F102599" t="str">
        <f t="shared" si="3207"/>
        <v>Выходные</v>
      </c>
    </row>
    <row r="102600" spans="1:6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3206"/>
        <v>14</v>
      </c>
      <c r="F102600" t="str">
        <f t="shared" si="3207"/>
        <v>Выходные</v>
      </c>
    </row>
    <row r="102601" spans="1:6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3206"/>
        <v>14</v>
      </c>
      <c r="F102601" t="str">
        <f t="shared" si="3207"/>
        <v>Выходные</v>
      </c>
    </row>
    <row r="102602" spans="1:6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3206"/>
        <v>14</v>
      </c>
      <c r="F102602" t="str">
        <f t="shared" si="3207"/>
        <v>Выходные</v>
      </c>
    </row>
    <row r="102603" spans="1:6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3206"/>
        <v>14</v>
      </c>
      <c r="F102603" t="str">
        <f t="shared" si="3207"/>
        <v>Выходные</v>
      </c>
    </row>
    <row r="102604" spans="1:6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3206"/>
        <v>14</v>
      </c>
      <c r="F102604" t="str">
        <f t="shared" si="3207"/>
        <v>Выходные</v>
      </c>
    </row>
    <row r="102605" spans="1:6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3206"/>
        <v>14</v>
      </c>
      <c r="F102605" t="str">
        <f t="shared" si="3207"/>
        <v>Выходные</v>
      </c>
    </row>
    <row r="102606" spans="1:6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3206"/>
        <v>14</v>
      </c>
      <c r="F102606" t="str">
        <f t="shared" si="3207"/>
        <v>Выходные</v>
      </c>
    </row>
    <row r="102607" spans="1:6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3206"/>
        <v>14</v>
      </c>
      <c r="F102607" t="str">
        <f t="shared" si="3207"/>
        <v>Выходные</v>
      </c>
    </row>
    <row r="102608" spans="1:6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3206"/>
        <v>14</v>
      </c>
      <c r="F102608" t="str">
        <f t="shared" si="3207"/>
        <v>Выходные</v>
      </c>
    </row>
    <row r="102609" spans="1:6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3206"/>
        <v>14</v>
      </c>
      <c r="F102609" t="str">
        <f t="shared" si="3207"/>
        <v>Выходные</v>
      </c>
    </row>
    <row r="102610" spans="1:6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3206"/>
        <v>14</v>
      </c>
      <c r="F102610" t="str">
        <f t="shared" si="3207"/>
        <v>Выходные</v>
      </c>
    </row>
    <row r="102611" spans="1:6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3206"/>
        <v>14</v>
      </c>
      <c r="F102611" t="str">
        <f t="shared" si="3207"/>
        <v>Выходные</v>
      </c>
    </row>
    <row r="102612" spans="1:6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3206"/>
        <v>14</v>
      </c>
      <c r="F102612" t="str">
        <f t="shared" si="3207"/>
        <v>Выходные</v>
      </c>
    </row>
    <row r="102613" spans="1:6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3206"/>
        <v>14</v>
      </c>
      <c r="F102613" t="str">
        <f t="shared" si="3207"/>
        <v>Выходные</v>
      </c>
    </row>
    <row r="102614" spans="1:6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3206"/>
        <v>14</v>
      </c>
      <c r="F102614" t="str">
        <f t="shared" si="3207"/>
        <v>Выходные</v>
      </c>
    </row>
    <row r="102615" spans="1:6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3206"/>
        <v>14</v>
      </c>
      <c r="F102615" t="str">
        <f t="shared" si="3207"/>
        <v>Выходные</v>
      </c>
    </row>
    <row r="102616" spans="1:6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3206"/>
        <v>14</v>
      </c>
      <c r="F102616" t="str">
        <f t="shared" si="3207"/>
        <v>Выходные</v>
      </c>
    </row>
    <row r="102617" spans="1:6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3206"/>
        <v>14</v>
      </c>
      <c r="F102617" t="str">
        <f t="shared" si="3207"/>
        <v>Выходные</v>
      </c>
    </row>
    <row r="102618" spans="1:6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3206"/>
        <v>14</v>
      </c>
      <c r="F102618" t="str">
        <f t="shared" si="3207"/>
        <v>Выходные</v>
      </c>
    </row>
    <row r="102619" spans="1:6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3206"/>
        <v>14</v>
      </c>
      <c r="F102619" t="str">
        <f t="shared" si="3207"/>
        <v>Выходные</v>
      </c>
    </row>
    <row r="102620" spans="1:6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3206"/>
        <v>14</v>
      </c>
      <c r="F102620" t="str">
        <f t="shared" si="3207"/>
        <v>Выходные</v>
      </c>
    </row>
    <row r="102621" spans="1:6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3206"/>
        <v>14</v>
      </c>
      <c r="F102621" t="str">
        <f t="shared" si="3207"/>
        <v>Выходные</v>
      </c>
    </row>
    <row r="102622" spans="1:6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3206"/>
        <v>14</v>
      </c>
      <c r="F102622" t="str">
        <f t="shared" si="3207"/>
        <v>Выходные</v>
      </c>
    </row>
    <row r="102623" spans="1:6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3206"/>
        <v>14</v>
      </c>
      <c r="F102623" t="str">
        <f t="shared" si="3207"/>
        <v>Выходные</v>
      </c>
    </row>
    <row r="102624" spans="1:6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3206"/>
        <v>14</v>
      </c>
      <c r="F102624" t="str">
        <f t="shared" si="3207"/>
        <v>Выходные</v>
      </c>
    </row>
    <row r="102625" spans="1:6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3206"/>
        <v>14</v>
      </c>
      <c r="F102625" t="str">
        <f t="shared" si="3207"/>
        <v>Выходные</v>
      </c>
    </row>
    <row r="102626" spans="1:6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3206"/>
        <v>14</v>
      </c>
      <c r="F102626" t="str">
        <f t="shared" si="3207"/>
        <v>Выходные</v>
      </c>
    </row>
    <row r="102627" spans="1:6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3206"/>
        <v>14</v>
      </c>
      <c r="F102627" t="str">
        <f t="shared" si="3207"/>
        <v>Выходные</v>
      </c>
    </row>
    <row r="102628" spans="1:6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3206"/>
        <v>14</v>
      </c>
      <c r="F102628" t="str">
        <f t="shared" si="3207"/>
        <v>Выходные</v>
      </c>
    </row>
    <row r="102629" spans="1:6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3206"/>
        <v>14</v>
      </c>
      <c r="F102629" t="str">
        <f t="shared" si="3207"/>
        <v>Выходные</v>
      </c>
    </row>
    <row r="102630" spans="1:6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3206"/>
        <v>14</v>
      </c>
      <c r="F102630" t="str">
        <f t="shared" si="3207"/>
        <v>Выходные</v>
      </c>
    </row>
    <row r="102631" spans="1:6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3206"/>
        <v>14</v>
      </c>
      <c r="F102631" t="str">
        <f t="shared" si="3207"/>
        <v>Выходные</v>
      </c>
    </row>
    <row r="102632" spans="1:6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3206"/>
        <v>14</v>
      </c>
      <c r="F102632" t="str">
        <f t="shared" si="3207"/>
        <v>Выходные</v>
      </c>
    </row>
    <row r="102633" spans="1:6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3206"/>
        <v>14</v>
      </c>
      <c r="F102633" t="str">
        <f t="shared" si="3207"/>
        <v>Выходные</v>
      </c>
    </row>
    <row r="102634" spans="1:6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3206"/>
        <v>14</v>
      </c>
      <c r="F102634" t="str">
        <f t="shared" si="3207"/>
        <v>Выходные</v>
      </c>
    </row>
    <row r="102635" spans="1:6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3206"/>
        <v>14</v>
      </c>
      <c r="F102635" t="str">
        <f t="shared" si="3207"/>
        <v>Выходные</v>
      </c>
    </row>
    <row r="102636" spans="1:6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3206"/>
        <v>14</v>
      </c>
      <c r="F102636" t="str">
        <f t="shared" si="3207"/>
        <v>Выходные</v>
      </c>
    </row>
    <row r="102637" spans="1:6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3206"/>
        <v>14</v>
      </c>
      <c r="F102637" t="str">
        <f t="shared" si="3207"/>
        <v>Выходные</v>
      </c>
    </row>
    <row r="102638" spans="1:6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3206"/>
        <v>14</v>
      </c>
      <c r="F102638" t="str">
        <f t="shared" si="3207"/>
        <v>Выходные</v>
      </c>
    </row>
    <row r="102639" spans="1:6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3206"/>
        <v>14</v>
      </c>
      <c r="F102639" t="str">
        <f t="shared" si="3207"/>
        <v>Выходные</v>
      </c>
    </row>
    <row r="102640" spans="1:6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3206"/>
        <v>14</v>
      </c>
      <c r="F102640" t="str">
        <f t="shared" si="3207"/>
        <v>Выходные</v>
      </c>
    </row>
    <row r="102641" spans="1:6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3206"/>
        <v>14</v>
      </c>
      <c r="F102641" t="str">
        <f t="shared" si="3207"/>
        <v>Выходные</v>
      </c>
    </row>
    <row r="102642" spans="1:6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3206"/>
        <v>14</v>
      </c>
      <c r="F102642" t="str">
        <f t="shared" si="3207"/>
        <v>Выходные</v>
      </c>
    </row>
    <row r="102643" spans="1:6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3206"/>
        <v>14</v>
      </c>
      <c r="F102643" t="str">
        <f t="shared" si="3207"/>
        <v>Выходные</v>
      </c>
    </row>
    <row r="102644" spans="1:6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3206"/>
        <v>14</v>
      </c>
      <c r="F102644" t="str">
        <f t="shared" si="3207"/>
        <v>Выходные</v>
      </c>
    </row>
    <row r="102645" spans="1:6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3206"/>
        <v>14</v>
      </c>
      <c r="F102645" t="str">
        <f t="shared" si="3207"/>
        <v>Выходные</v>
      </c>
    </row>
    <row r="102646" spans="1:6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3206"/>
        <v>14</v>
      </c>
      <c r="F102646" t="str">
        <f t="shared" si="3207"/>
        <v>Выходные</v>
      </c>
    </row>
    <row r="102647" spans="1:6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3206"/>
        <v>14</v>
      </c>
      <c r="F102647" t="str">
        <f t="shared" si="3207"/>
        <v>Выходные</v>
      </c>
    </row>
    <row r="102648" spans="1:6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3206"/>
        <v>14</v>
      </c>
      <c r="F102648" t="str">
        <f t="shared" si="3207"/>
        <v>Выходные</v>
      </c>
    </row>
    <row r="102649" spans="1:6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3206"/>
        <v>14</v>
      </c>
      <c r="F102649" t="str">
        <f t="shared" si="3207"/>
        <v>Выходные</v>
      </c>
    </row>
    <row r="102650" spans="1:6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3206"/>
        <v>14</v>
      </c>
      <c r="F102650" t="str">
        <f t="shared" si="3207"/>
        <v>Выходные</v>
      </c>
    </row>
    <row r="102651" spans="1:6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3206"/>
        <v>14</v>
      </c>
      <c r="F102651" t="str">
        <f t="shared" si="3207"/>
        <v>Выходные</v>
      </c>
    </row>
    <row r="102652" spans="1:6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3206"/>
        <v>14</v>
      </c>
      <c r="F102652" t="str">
        <f t="shared" si="3207"/>
        <v>Выходные</v>
      </c>
    </row>
    <row r="102653" spans="1:6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3206"/>
        <v>14</v>
      </c>
      <c r="F102653" t="str">
        <f t="shared" si="3207"/>
        <v>Выходные</v>
      </c>
    </row>
    <row r="102654" spans="1:6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3206"/>
        <v>14</v>
      </c>
      <c r="F102654" t="str">
        <f t="shared" si="3207"/>
        <v>Выходные</v>
      </c>
    </row>
    <row r="102655" spans="1:6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3206"/>
        <v>14</v>
      </c>
      <c r="F102655" t="str">
        <f t="shared" si="3207"/>
        <v>Выходные</v>
      </c>
    </row>
    <row r="102656" spans="1:6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3206"/>
        <v>14</v>
      </c>
      <c r="F102656" t="str">
        <f t="shared" si="3207"/>
        <v>Выходные</v>
      </c>
    </row>
    <row r="102657" spans="1:6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3206"/>
        <v>14</v>
      </c>
      <c r="F102657" t="str">
        <f t="shared" si="3207"/>
        <v>Выходные</v>
      </c>
    </row>
    <row r="102658" spans="1:6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3206"/>
        <v>14</v>
      </c>
      <c r="F102658" t="str">
        <f t="shared" si="3207"/>
        <v>Выходные</v>
      </c>
    </row>
    <row r="102659" spans="1:6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3208">HOUR(B102659)</f>
        <v>14</v>
      </c>
      <c r="F102659" t="str">
        <f t="shared" si="3207"/>
        <v>Выходные</v>
      </c>
    </row>
    <row r="102660" spans="1:6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3208"/>
        <v>14</v>
      </c>
      <c r="F102660" t="str">
        <f t="shared" ref="F102660:F102723" si="3209">IF(OR(WEEKDAY(B102660,11)=6,WEEKDAY(B102660,11)=6),"Выходные","Будние")</f>
        <v>Выходные</v>
      </c>
    </row>
    <row r="102661" spans="1:6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3208"/>
        <v>14</v>
      </c>
      <c r="F102661" t="str">
        <f t="shared" si="3209"/>
        <v>Выходные</v>
      </c>
    </row>
    <row r="102662" spans="1:6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3208"/>
        <v>14</v>
      </c>
      <c r="F102662" t="str">
        <f t="shared" si="3209"/>
        <v>Выходные</v>
      </c>
    </row>
    <row r="102663" spans="1:6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3208"/>
        <v>14</v>
      </c>
      <c r="F102663" t="str">
        <f t="shared" si="3209"/>
        <v>Выходные</v>
      </c>
    </row>
    <row r="102664" spans="1:6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3208"/>
        <v>14</v>
      </c>
      <c r="F102664" t="str">
        <f t="shared" si="3209"/>
        <v>Выходные</v>
      </c>
    </row>
    <row r="102665" spans="1:6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3208"/>
        <v>14</v>
      </c>
      <c r="F102665" t="str">
        <f t="shared" si="3209"/>
        <v>Выходные</v>
      </c>
    </row>
    <row r="102666" spans="1:6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3208"/>
        <v>14</v>
      </c>
      <c r="F102666" t="str">
        <f t="shared" si="3209"/>
        <v>Выходные</v>
      </c>
    </row>
    <row r="102667" spans="1:6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3208"/>
        <v>14</v>
      </c>
      <c r="F102667" t="str">
        <f t="shared" si="3209"/>
        <v>Выходные</v>
      </c>
    </row>
    <row r="102668" spans="1:6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3208"/>
        <v>14</v>
      </c>
      <c r="F102668" t="str">
        <f t="shared" si="3209"/>
        <v>Выходные</v>
      </c>
    </row>
    <row r="102669" spans="1:6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3208"/>
        <v>14</v>
      </c>
      <c r="F102669" t="str">
        <f t="shared" si="3209"/>
        <v>Выходные</v>
      </c>
    </row>
    <row r="102670" spans="1:6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3208"/>
        <v>14</v>
      </c>
      <c r="F102670" t="str">
        <f t="shared" si="3209"/>
        <v>Выходные</v>
      </c>
    </row>
    <row r="102671" spans="1:6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3208"/>
        <v>14</v>
      </c>
      <c r="F102671" t="str">
        <f t="shared" si="3209"/>
        <v>Выходные</v>
      </c>
    </row>
    <row r="102672" spans="1:6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3208"/>
        <v>14</v>
      </c>
      <c r="F102672" t="str">
        <f t="shared" si="3209"/>
        <v>Выходные</v>
      </c>
    </row>
    <row r="102673" spans="1:6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3208"/>
        <v>14</v>
      </c>
      <c r="F102673" t="str">
        <f t="shared" si="3209"/>
        <v>Выходные</v>
      </c>
    </row>
    <row r="102674" spans="1:6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3208"/>
        <v>14</v>
      </c>
      <c r="F102674" t="str">
        <f t="shared" si="3209"/>
        <v>Выходные</v>
      </c>
    </row>
    <row r="102675" spans="1:6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3208"/>
        <v>14</v>
      </c>
      <c r="F102675" t="str">
        <f t="shared" si="3209"/>
        <v>Выходные</v>
      </c>
    </row>
    <row r="102676" spans="1:6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3208"/>
        <v>14</v>
      </c>
      <c r="F102676" t="str">
        <f t="shared" si="3209"/>
        <v>Выходные</v>
      </c>
    </row>
    <row r="102677" spans="1:6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3208"/>
        <v>14</v>
      </c>
      <c r="F102677" t="str">
        <f t="shared" si="3209"/>
        <v>Выходные</v>
      </c>
    </row>
    <row r="102678" spans="1:6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3208"/>
        <v>14</v>
      </c>
      <c r="F102678" t="str">
        <f t="shared" si="3209"/>
        <v>Выходные</v>
      </c>
    </row>
    <row r="102679" spans="1:6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3208"/>
        <v>14</v>
      </c>
      <c r="F102679" t="str">
        <f t="shared" si="3209"/>
        <v>Выходные</v>
      </c>
    </row>
    <row r="102680" spans="1:6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3208"/>
        <v>14</v>
      </c>
      <c r="F102680" t="str">
        <f t="shared" si="3209"/>
        <v>Выходные</v>
      </c>
    </row>
    <row r="102681" spans="1:6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3208"/>
        <v>14</v>
      </c>
      <c r="F102681" t="str">
        <f t="shared" si="3209"/>
        <v>Выходные</v>
      </c>
    </row>
    <row r="102682" spans="1:6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3208"/>
        <v>14</v>
      </c>
      <c r="F102682" t="str">
        <f t="shared" si="3209"/>
        <v>Выходные</v>
      </c>
    </row>
    <row r="102683" spans="1:6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3208"/>
        <v>14</v>
      </c>
      <c r="F102683" t="str">
        <f t="shared" si="3209"/>
        <v>Выходные</v>
      </c>
    </row>
    <row r="102684" spans="1:6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3208"/>
        <v>15</v>
      </c>
      <c r="F102684" t="str">
        <f t="shared" si="3209"/>
        <v>Выходные</v>
      </c>
    </row>
    <row r="102685" spans="1:6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3208"/>
        <v>15</v>
      </c>
      <c r="F102685" t="str">
        <f t="shared" si="3209"/>
        <v>Выходные</v>
      </c>
    </row>
    <row r="102686" spans="1:6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3208"/>
        <v>15</v>
      </c>
      <c r="F102686" t="str">
        <f t="shared" si="3209"/>
        <v>Выходные</v>
      </c>
    </row>
    <row r="102687" spans="1:6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3208"/>
        <v>15</v>
      </c>
      <c r="F102687" t="str">
        <f t="shared" si="3209"/>
        <v>Выходные</v>
      </c>
    </row>
    <row r="102688" spans="1:6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3208"/>
        <v>15</v>
      </c>
      <c r="F102688" t="str">
        <f t="shared" si="3209"/>
        <v>Выходные</v>
      </c>
    </row>
    <row r="102689" spans="1:6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3208"/>
        <v>15</v>
      </c>
      <c r="F102689" t="str">
        <f t="shared" si="3209"/>
        <v>Выходные</v>
      </c>
    </row>
    <row r="102690" spans="1:6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3208"/>
        <v>15</v>
      </c>
      <c r="F102690" t="str">
        <f t="shared" si="3209"/>
        <v>Выходные</v>
      </c>
    </row>
    <row r="102691" spans="1:6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3208"/>
        <v>15</v>
      </c>
      <c r="F102691" t="str">
        <f t="shared" si="3209"/>
        <v>Выходные</v>
      </c>
    </row>
    <row r="102692" spans="1:6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3208"/>
        <v>15</v>
      </c>
      <c r="F102692" t="str">
        <f t="shared" si="3209"/>
        <v>Выходные</v>
      </c>
    </row>
    <row r="102693" spans="1:6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3208"/>
        <v>15</v>
      </c>
      <c r="F102693" t="str">
        <f t="shared" si="3209"/>
        <v>Выходные</v>
      </c>
    </row>
    <row r="102694" spans="1:6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3208"/>
        <v>15</v>
      </c>
      <c r="F102694" t="str">
        <f t="shared" si="3209"/>
        <v>Выходные</v>
      </c>
    </row>
    <row r="102695" spans="1:6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3208"/>
        <v>15</v>
      </c>
      <c r="F102695" t="str">
        <f t="shared" si="3209"/>
        <v>Выходные</v>
      </c>
    </row>
    <row r="102696" spans="1:6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3208"/>
        <v>15</v>
      </c>
      <c r="F102696" t="str">
        <f t="shared" si="3209"/>
        <v>Выходные</v>
      </c>
    </row>
    <row r="102697" spans="1:6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3208"/>
        <v>15</v>
      </c>
      <c r="F102697" t="str">
        <f t="shared" si="3209"/>
        <v>Выходные</v>
      </c>
    </row>
    <row r="102698" spans="1:6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3208"/>
        <v>15</v>
      </c>
      <c r="F102698" t="str">
        <f t="shared" si="3209"/>
        <v>Выходные</v>
      </c>
    </row>
    <row r="102699" spans="1:6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3208"/>
        <v>15</v>
      </c>
      <c r="F102699" t="str">
        <f t="shared" si="3209"/>
        <v>Выходные</v>
      </c>
    </row>
    <row r="102700" spans="1:6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3208"/>
        <v>15</v>
      </c>
      <c r="F102700" t="str">
        <f t="shared" si="3209"/>
        <v>Выходные</v>
      </c>
    </row>
    <row r="102701" spans="1:6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3208"/>
        <v>15</v>
      </c>
      <c r="F102701" t="str">
        <f t="shared" si="3209"/>
        <v>Выходные</v>
      </c>
    </row>
    <row r="102702" spans="1:6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3208"/>
        <v>15</v>
      </c>
      <c r="F102702" t="str">
        <f t="shared" si="3209"/>
        <v>Выходные</v>
      </c>
    </row>
    <row r="102703" spans="1:6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3208"/>
        <v>15</v>
      </c>
      <c r="F102703" t="str">
        <f t="shared" si="3209"/>
        <v>Выходные</v>
      </c>
    </row>
    <row r="102704" spans="1:6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3208"/>
        <v>15</v>
      </c>
      <c r="F102704" t="str">
        <f t="shared" si="3209"/>
        <v>Выходные</v>
      </c>
    </row>
    <row r="102705" spans="1:6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3208"/>
        <v>15</v>
      </c>
      <c r="F102705" t="str">
        <f t="shared" si="3209"/>
        <v>Выходные</v>
      </c>
    </row>
    <row r="102706" spans="1:6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3208"/>
        <v>15</v>
      </c>
      <c r="F102706" t="str">
        <f t="shared" si="3209"/>
        <v>Выходные</v>
      </c>
    </row>
    <row r="102707" spans="1:6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3208"/>
        <v>15</v>
      </c>
      <c r="F102707" t="str">
        <f t="shared" si="3209"/>
        <v>Выходные</v>
      </c>
    </row>
    <row r="102708" spans="1:6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3208"/>
        <v>15</v>
      </c>
      <c r="F102708" t="str">
        <f t="shared" si="3209"/>
        <v>Выходные</v>
      </c>
    </row>
    <row r="102709" spans="1:6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3208"/>
        <v>15</v>
      </c>
      <c r="F102709" t="str">
        <f t="shared" si="3209"/>
        <v>Выходные</v>
      </c>
    </row>
    <row r="102710" spans="1:6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3208"/>
        <v>15</v>
      </c>
      <c r="F102710" t="str">
        <f t="shared" si="3209"/>
        <v>Выходные</v>
      </c>
    </row>
    <row r="102711" spans="1:6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3208"/>
        <v>15</v>
      </c>
      <c r="F102711" t="str">
        <f t="shared" si="3209"/>
        <v>Выходные</v>
      </c>
    </row>
    <row r="102712" spans="1:6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3208"/>
        <v>15</v>
      </c>
      <c r="F102712" t="str">
        <f t="shared" si="3209"/>
        <v>Выходные</v>
      </c>
    </row>
    <row r="102713" spans="1:6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3208"/>
        <v>15</v>
      </c>
      <c r="F102713" t="str">
        <f t="shared" si="3209"/>
        <v>Выходные</v>
      </c>
    </row>
    <row r="102714" spans="1:6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3208"/>
        <v>15</v>
      </c>
      <c r="F102714" t="str">
        <f t="shared" si="3209"/>
        <v>Выходные</v>
      </c>
    </row>
    <row r="102715" spans="1:6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3208"/>
        <v>15</v>
      </c>
      <c r="F102715" t="str">
        <f t="shared" si="3209"/>
        <v>Выходные</v>
      </c>
    </row>
    <row r="102716" spans="1:6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3208"/>
        <v>15</v>
      </c>
      <c r="F102716" t="str">
        <f t="shared" si="3209"/>
        <v>Выходные</v>
      </c>
    </row>
    <row r="102717" spans="1:6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3208"/>
        <v>15</v>
      </c>
      <c r="F102717" t="str">
        <f t="shared" si="3209"/>
        <v>Выходные</v>
      </c>
    </row>
    <row r="102718" spans="1:6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3208"/>
        <v>15</v>
      </c>
      <c r="F102718" t="str">
        <f t="shared" si="3209"/>
        <v>Выходные</v>
      </c>
    </row>
    <row r="102719" spans="1:6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3208"/>
        <v>15</v>
      </c>
      <c r="F102719" t="str">
        <f t="shared" si="3209"/>
        <v>Выходные</v>
      </c>
    </row>
    <row r="102720" spans="1:6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3208"/>
        <v>15</v>
      </c>
      <c r="F102720" t="str">
        <f t="shared" si="3209"/>
        <v>Выходные</v>
      </c>
    </row>
    <row r="102721" spans="1:6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3208"/>
        <v>15</v>
      </c>
      <c r="F102721" t="str">
        <f t="shared" si="3209"/>
        <v>Выходные</v>
      </c>
    </row>
    <row r="102722" spans="1:6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3208"/>
        <v>15</v>
      </c>
      <c r="F102722" t="str">
        <f t="shared" si="3209"/>
        <v>Выходные</v>
      </c>
    </row>
    <row r="102723" spans="1:6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3210">HOUR(B102723)</f>
        <v>15</v>
      </c>
      <c r="F102723" t="str">
        <f t="shared" si="3209"/>
        <v>Выходные</v>
      </c>
    </row>
    <row r="102724" spans="1:6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3210"/>
        <v>15</v>
      </c>
      <c r="F102724" t="str">
        <f t="shared" ref="F102724:F102787" si="3211">IF(OR(WEEKDAY(B102724,11)=6,WEEKDAY(B102724,11)=6),"Выходные","Будние")</f>
        <v>Выходные</v>
      </c>
    </row>
    <row r="102725" spans="1:6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3210"/>
        <v>15</v>
      </c>
      <c r="F102725" t="str">
        <f t="shared" si="3211"/>
        <v>Выходные</v>
      </c>
    </row>
    <row r="102726" spans="1:6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3210"/>
        <v>15</v>
      </c>
      <c r="F102726" t="str">
        <f t="shared" si="3211"/>
        <v>Выходные</v>
      </c>
    </row>
    <row r="102727" spans="1:6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3210"/>
        <v>15</v>
      </c>
      <c r="F102727" t="str">
        <f t="shared" si="3211"/>
        <v>Выходные</v>
      </c>
    </row>
    <row r="102728" spans="1:6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3210"/>
        <v>15</v>
      </c>
      <c r="F102728" t="str">
        <f t="shared" si="3211"/>
        <v>Выходные</v>
      </c>
    </row>
    <row r="102729" spans="1:6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3210"/>
        <v>15</v>
      </c>
      <c r="F102729" t="str">
        <f t="shared" si="3211"/>
        <v>Выходные</v>
      </c>
    </row>
    <row r="102730" spans="1:6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3210"/>
        <v>15</v>
      </c>
      <c r="F102730" t="str">
        <f t="shared" si="3211"/>
        <v>Выходные</v>
      </c>
    </row>
    <row r="102731" spans="1:6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3210"/>
        <v>15</v>
      </c>
      <c r="F102731" t="str">
        <f t="shared" si="3211"/>
        <v>Выходные</v>
      </c>
    </row>
    <row r="102732" spans="1:6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3210"/>
        <v>15</v>
      </c>
      <c r="F102732" t="str">
        <f t="shared" si="3211"/>
        <v>Выходные</v>
      </c>
    </row>
    <row r="102733" spans="1:6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3210"/>
        <v>16</v>
      </c>
      <c r="F102733" t="str">
        <f t="shared" si="3211"/>
        <v>Выходные</v>
      </c>
    </row>
    <row r="102734" spans="1:6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3210"/>
        <v>16</v>
      </c>
      <c r="F102734" t="str">
        <f t="shared" si="3211"/>
        <v>Выходные</v>
      </c>
    </row>
    <row r="102735" spans="1:6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3210"/>
        <v>16</v>
      </c>
      <c r="F102735" t="str">
        <f t="shared" si="3211"/>
        <v>Выходные</v>
      </c>
    </row>
    <row r="102736" spans="1:6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3210"/>
        <v>16</v>
      </c>
      <c r="F102736" t="str">
        <f t="shared" si="3211"/>
        <v>Выходные</v>
      </c>
    </row>
    <row r="102737" spans="1:6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3210"/>
        <v>16</v>
      </c>
      <c r="F102737" t="str">
        <f t="shared" si="3211"/>
        <v>Выходные</v>
      </c>
    </row>
    <row r="102738" spans="1:6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3210"/>
        <v>16</v>
      </c>
      <c r="F102738" t="str">
        <f t="shared" si="3211"/>
        <v>Выходные</v>
      </c>
    </row>
    <row r="102739" spans="1:6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3210"/>
        <v>16</v>
      </c>
      <c r="F102739" t="str">
        <f t="shared" si="3211"/>
        <v>Выходные</v>
      </c>
    </row>
    <row r="102740" spans="1:6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3210"/>
        <v>16</v>
      </c>
      <c r="F102740" t="str">
        <f t="shared" si="3211"/>
        <v>Выходные</v>
      </c>
    </row>
    <row r="102741" spans="1:6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3210"/>
        <v>16</v>
      </c>
      <c r="F102741" t="str">
        <f t="shared" si="3211"/>
        <v>Выходные</v>
      </c>
    </row>
    <row r="102742" spans="1:6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3210"/>
        <v>16</v>
      </c>
      <c r="F102742" t="str">
        <f t="shared" si="3211"/>
        <v>Выходные</v>
      </c>
    </row>
    <row r="102743" spans="1:6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3210"/>
        <v>16</v>
      </c>
      <c r="F102743" t="str">
        <f t="shared" si="3211"/>
        <v>Выходные</v>
      </c>
    </row>
    <row r="102744" spans="1:6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3210"/>
        <v>16</v>
      </c>
      <c r="F102744" t="str">
        <f t="shared" si="3211"/>
        <v>Выходные</v>
      </c>
    </row>
    <row r="102745" spans="1:6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3210"/>
        <v>16</v>
      </c>
      <c r="F102745" t="str">
        <f t="shared" si="3211"/>
        <v>Выходные</v>
      </c>
    </row>
    <row r="102746" spans="1:6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3210"/>
        <v>16</v>
      </c>
      <c r="F102746" t="str">
        <f t="shared" si="3211"/>
        <v>Выходные</v>
      </c>
    </row>
    <row r="102747" spans="1:6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3210"/>
        <v>16</v>
      </c>
      <c r="F102747" t="str">
        <f t="shared" si="3211"/>
        <v>Выходные</v>
      </c>
    </row>
    <row r="102748" spans="1:6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3210"/>
        <v>16</v>
      </c>
      <c r="F102748" t="str">
        <f t="shared" si="3211"/>
        <v>Выходные</v>
      </c>
    </row>
    <row r="102749" spans="1:6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3210"/>
        <v>16</v>
      </c>
      <c r="F102749" t="str">
        <f t="shared" si="3211"/>
        <v>Выходные</v>
      </c>
    </row>
    <row r="102750" spans="1:6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3210"/>
        <v>16</v>
      </c>
      <c r="F102750" t="str">
        <f t="shared" si="3211"/>
        <v>Выходные</v>
      </c>
    </row>
    <row r="102751" spans="1:6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3210"/>
        <v>16</v>
      </c>
      <c r="F102751" t="str">
        <f t="shared" si="3211"/>
        <v>Выходные</v>
      </c>
    </row>
    <row r="102752" spans="1:6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3210"/>
        <v>16</v>
      </c>
      <c r="F102752" t="str">
        <f t="shared" si="3211"/>
        <v>Выходные</v>
      </c>
    </row>
    <row r="102753" spans="1:6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3210"/>
        <v>16</v>
      </c>
      <c r="F102753" t="str">
        <f t="shared" si="3211"/>
        <v>Выходные</v>
      </c>
    </row>
    <row r="102754" spans="1:6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3210"/>
        <v>16</v>
      </c>
      <c r="F102754" t="str">
        <f t="shared" si="3211"/>
        <v>Выходные</v>
      </c>
    </row>
    <row r="102755" spans="1:6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3210"/>
        <v>16</v>
      </c>
      <c r="F102755" t="str">
        <f t="shared" si="3211"/>
        <v>Выходные</v>
      </c>
    </row>
    <row r="102756" spans="1:6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3210"/>
        <v>16</v>
      </c>
      <c r="F102756" t="str">
        <f t="shared" si="3211"/>
        <v>Выходные</v>
      </c>
    </row>
    <row r="102757" spans="1:6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3210"/>
        <v>16</v>
      </c>
      <c r="F102757" t="str">
        <f t="shared" si="3211"/>
        <v>Выходные</v>
      </c>
    </row>
    <row r="102758" spans="1:6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3210"/>
        <v>16</v>
      </c>
      <c r="F102758" t="str">
        <f t="shared" si="3211"/>
        <v>Выходные</v>
      </c>
    </row>
    <row r="102759" spans="1:6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3210"/>
        <v>16</v>
      </c>
      <c r="F102759" t="str">
        <f t="shared" si="3211"/>
        <v>Выходные</v>
      </c>
    </row>
    <row r="102760" spans="1:6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3210"/>
        <v>16</v>
      </c>
      <c r="F102760" t="str">
        <f t="shared" si="3211"/>
        <v>Выходные</v>
      </c>
    </row>
    <row r="102761" spans="1:6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3210"/>
        <v>16</v>
      </c>
      <c r="F102761" t="str">
        <f t="shared" si="3211"/>
        <v>Выходные</v>
      </c>
    </row>
    <row r="102762" spans="1:6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3210"/>
        <v>16</v>
      </c>
      <c r="F102762" t="str">
        <f t="shared" si="3211"/>
        <v>Выходные</v>
      </c>
    </row>
    <row r="102763" spans="1:6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3210"/>
        <v>16</v>
      </c>
      <c r="F102763" t="str">
        <f t="shared" si="3211"/>
        <v>Выходные</v>
      </c>
    </row>
    <row r="102764" spans="1:6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3210"/>
        <v>16</v>
      </c>
      <c r="F102764" t="str">
        <f t="shared" si="3211"/>
        <v>Выходные</v>
      </c>
    </row>
    <row r="102765" spans="1:6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3210"/>
        <v>16</v>
      </c>
      <c r="F102765" t="str">
        <f t="shared" si="3211"/>
        <v>Выходные</v>
      </c>
    </row>
    <row r="102766" spans="1:6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3210"/>
        <v>16</v>
      </c>
      <c r="F102766" t="str">
        <f t="shared" si="3211"/>
        <v>Выходные</v>
      </c>
    </row>
    <row r="102767" spans="1:6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3210"/>
        <v>16</v>
      </c>
      <c r="F102767" t="str">
        <f t="shared" si="3211"/>
        <v>Выходные</v>
      </c>
    </row>
    <row r="102768" spans="1:6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3210"/>
        <v>16</v>
      </c>
      <c r="F102768" t="str">
        <f t="shared" si="3211"/>
        <v>Выходные</v>
      </c>
    </row>
    <row r="102769" spans="1:6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3210"/>
        <v>16</v>
      </c>
      <c r="F102769" t="str">
        <f t="shared" si="3211"/>
        <v>Выходные</v>
      </c>
    </row>
    <row r="102770" spans="1:6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3210"/>
        <v>16</v>
      </c>
      <c r="F102770" t="str">
        <f t="shared" si="3211"/>
        <v>Выходные</v>
      </c>
    </row>
    <row r="102771" spans="1:6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3210"/>
        <v>16</v>
      </c>
      <c r="F102771" t="str">
        <f t="shared" si="3211"/>
        <v>Выходные</v>
      </c>
    </row>
    <row r="102772" spans="1:6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3210"/>
        <v>16</v>
      </c>
      <c r="F102772" t="str">
        <f t="shared" si="3211"/>
        <v>Выходные</v>
      </c>
    </row>
    <row r="102773" spans="1:6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3210"/>
        <v>16</v>
      </c>
      <c r="F102773" t="str">
        <f t="shared" si="3211"/>
        <v>Выходные</v>
      </c>
    </row>
    <row r="102774" spans="1:6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3210"/>
        <v>16</v>
      </c>
      <c r="F102774" t="str">
        <f t="shared" si="3211"/>
        <v>Выходные</v>
      </c>
    </row>
    <row r="102775" spans="1:6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3210"/>
        <v>16</v>
      </c>
      <c r="F102775" t="str">
        <f t="shared" si="3211"/>
        <v>Выходные</v>
      </c>
    </row>
    <row r="102776" spans="1:6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3210"/>
        <v>16</v>
      </c>
      <c r="F102776" t="str">
        <f t="shared" si="3211"/>
        <v>Выходные</v>
      </c>
    </row>
    <row r="102777" spans="1:6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3210"/>
        <v>16</v>
      </c>
      <c r="F102777" t="str">
        <f t="shared" si="3211"/>
        <v>Выходные</v>
      </c>
    </row>
    <row r="102778" spans="1:6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3210"/>
        <v>16</v>
      </c>
      <c r="F102778" t="str">
        <f t="shared" si="3211"/>
        <v>Выходные</v>
      </c>
    </row>
    <row r="102779" spans="1:6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3210"/>
        <v>16</v>
      </c>
      <c r="F102779" t="str">
        <f t="shared" si="3211"/>
        <v>Выходные</v>
      </c>
    </row>
    <row r="102780" spans="1:6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3210"/>
        <v>16</v>
      </c>
      <c r="F102780" t="str">
        <f t="shared" si="3211"/>
        <v>Выходные</v>
      </c>
    </row>
    <row r="102781" spans="1:6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3210"/>
        <v>16</v>
      </c>
      <c r="F102781" t="str">
        <f t="shared" si="3211"/>
        <v>Выходные</v>
      </c>
    </row>
    <row r="102782" spans="1:6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3210"/>
        <v>16</v>
      </c>
      <c r="F102782" t="str">
        <f t="shared" si="3211"/>
        <v>Выходные</v>
      </c>
    </row>
    <row r="102783" spans="1:6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3210"/>
        <v>16</v>
      </c>
      <c r="F102783" t="str">
        <f t="shared" si="3211"/>
        <v>Выходные</v>
      </c>
    </row>
    <row r="102784" spans="1:6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3210"/>
        <v>16</v>
      </c>
      <c r="F102784" t="str">
        <f t="shared" si="3211"/>
        <v>Выходные</v>
      </c>
    </row>
    <row r="102785" spans="1:6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3210"/>
        <v>16</v>
      </c>
      <c r="F102785" t="str">
        <f t="shared" si="3211"/>
        <v>Выходные</v>
      </c>
    </row>
    <row r="102786" spans="1:6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3210"/>
        <v>16</v>
      </c>
      <c r="F102786" t="str">
        <f t="shared" si="3211"/>
        <v>Выходные</v>
      </c>
    </row>
    <row r="102787" spans="1:6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3212">HOUR(B102787)</f>
        <v>16</v>
      </c>
      <c r="F102787" t="str">
        <f t="shared" si="3211"/>
        <v>Выходные</v>
      </c>
    </row>
    <row r="102788" spans="1:6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3212"/>
        <v>16</v>
      </c>
      <c r="F102788" t="str">
        <f t="shared" ref="F102788:F102851" si="3213">IF(OR(WEEKDAY(B102788,11)=6,WEEKDAY(B102788,11)=6),"Выходные","Будние")</f>
        <v>Выходные</v>
      </c>
    </row>
    <row r="102789" spans="1:6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3212"/>
        <v>16</v>
      </c>
      <c r="F102789" t="str">
        <f t="shared" si="3213"/>
        <v>Выходные</v>
      </c>
    </row>
    <row r="102790" spans="1:6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3212"/>
        <v>16</v>
      </c>
      <c r="F102790" t="str">
        <f t="shared" si="3213"/>
        <v>Выходные</v>
      </c>
    </row>
    <row r="102791" spans="1:6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3212"/>
        <v>16</v>
      </c>
      <c r="F102791" t="str">
        <f t="shared" si="3213"/>
        <v>Выходные</v>
      </c>
    </row>
    <row r="102792" spans="1:6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3212"/>
        <v>16</v>
      </c>
      <c r="F102792" t="str">
        <f t="shared" si="3213"/>
        <v>Выходные</v>
      </c>
    </row>
    <row r="102793" spans="1:6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3212"/>
        <v>16</v>
      </c>
      <c r="F102793" t="str">
        <f t="shared" si="3213"/>
        <v>Выходные</v>
      </c>
    </row>
    <row r="102794" spans="1:6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3212"/>
        <v>16</v>
      </c>
      <c r="F102794" t="str">
        <f t="shared" si="3213"/>
        <v>Выходные</v>
      </c>
    </row>
    <row r="102795" spans="1:6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3212"/>
        <v>16</v>
      </c>
      <c r="F102795" t="str">
        <f t="shared" si="3213"/>
        <v>Выходные</v>
      </c>
    </row>
    <row r="102796" spans="1:6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3212"/>
        <v>16</v>
      </c>
      <c r="F102796" t="str">
        <f t="shared" si="3213"/>
        <v>Выходные</v>
      </c>
    </row>
    <row r="102797" spans="1:6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3212"/>
        <v>16</v>
      </c>
      <c r="F102797" t="str">
        <f t="shared" si="3213"/>
        <v>Выходные</v>
      </c>
    </row>
    <row r="102798" spans="1:6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3212"/>
        <v>16</v>
      </c>
      <c r="F102798" t="str">
        <f t="shared" si="3213"/>
        <v>Выходные</v>
      </c>
    </row>
    <row r="102799" spans="1:6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3212"/>
        <v>16</v>
      </c>
      <c r="F102799" t="str">
        <f t="shared" si="3213"/>
        <v>Выходные</v>
      </c>
    </row>
    <row r="102800" spans="1:6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3212"/>
        <v>17</v>
      </c>
      <c r="F102800" t="str">
        <f t="shared" si="3213"/>
        <v>Выходные</v>
      </c>
    </row>
    <row r="102801" spans="1:6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3212"/>
        <v>17</v>
      </c>
      <c r="F102801" t="str">
        <f t="shared" si="3213"/>
        <v>Выходные</v>
      </c>
    </row>
    <row r="102802" spans="1:6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3212"/>
        <v>17</v>
      </c>
      <c r="F102802" t="str">
        <f t="shared" si="3213"/>
        <v>Выходные</v>
      </c>
    </row>
    <row r="102803" spans="1:6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3212"/>
        <v>17</v>
      </c>
      <c r="F102803" t="str">
        <f t="shared" si="3213"/>
        <v>Выходные</v>
      </c>
    </row>
    <row r="102804" spans="1:6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3212"/>
        <v>17</v>
      </c>
      <c r="F102804" t="str">
        <f t="shared" si="3213"/>
        <v>Выходные</v>
      </c>
    </row>
    <row r="102805" spans="1:6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3212"/>
        <v>17</v>
      </c>
      <c r="F102805" t="str">
        <f t="shared" si="3213"/>
        <v>Выходные</v>
      </c>
    </row>
    <row r="102806" spans="1:6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3212"/>
        <v>17</v>
      </c>
      <c r="F102806" t="str">
        <f t="shared" si="3213"/>
        <v>Выходные</v>
      </c>
    </row>
    <row r="102807" spans="1:6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3212"/>
        <v>17</v>
      </c>
      <c r="F102807" t="str">
        <f t="shared" si="3213"/>
        <v>Выходные</v>
      </c>
    </row>
    <row r="102808" spans="1:6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3212"/>
        <v>17</v>
      </c>
      <c r="F102808" t="str">
        <f t="shared" si="3213"/>
        <v>Выходные</v>
      </c>
    </row>
    <row r="102809" spans="1:6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3212"/>
        <v>17</v>
      </c>
      <c r="F102809" t="str">
        <f t="shared" si="3213"/>
        <v>Выходные</v>
      </c>
    </row>
    <row r="102810" spans="1:6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3212"/>
        <v>17</v>
      </c>
      <c r="F102810" t="str">
        <f t="shared" si="3213"/>
        <v>Выходные</v>
      </c>
    </row>
    <row r="102811" spans="1:6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3212"/>
        <v>17</v>
      </c>
      <c r="F102811" t="str">
        <f t="shared" si="3213"/>
        <v>Выходные</v>
      </c>
    </row>
    <row r="102812" spans="1:6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3212"/>
        <v>17</v>
      </c>
      <c r="F102812" t="str">
        <f t="shared" si="3213"/>
        <v>Выходные</v>
      </c>
    </row>
    <row r="102813" spans="1:6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3212"/>
        <v>17</v>
      </c>
      <c r="F102813" t="str">
        <f t="shared" si="3213"/>
        <v>Выходные</v>
      </c>
    </row>
    <row r="102814" spans="1:6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3212"/>
        <v>17</v>
      </c>
      <c r="F102814" t="str">
        <f t="shared" si="3213"/>
        <v>Выходные</v>
      </c>
    </row>
    <row r="102815" spans="1:6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3212"/>
        <v>17</v>
      </c>
      <c r="F102815" t="str">
        <f t="shared" si="3213"/>
        <v>Выходные</v>
      </c>
    </row>
    <row r="102816" spans="1:6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3212"/>
        <v>17</v>
      </c>
      <c r="F102816" t="str">
        <f t="shared" si="3213"/>
        <v>Выходные</v>
      </c>
    </row>
    <row r="102817" spans="1:6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3212"/>
        <v>17</v>
      </c>
      <c r="F102817" t="str">
        <f t="shared" si="3213"/>
        <v>Выходные</v>
      </c>
    </row>
    <row r="102818" spans="1:6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3212"/>
        <v>17</v>
      </c>
      <c r="F102818" t="str">
        <f t="shared" si="3213"/>
        <v>Выходные</v>
      </c>
    </row>
    <row r="102819" spans="1:6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3212"/>
        <v>17</v>
      </c>
      <c r="F102819" t="str">
        <f t="shared" si="3213"/>
        <v>Выходные</v>
      </c>
    </row>
    <row r="102820" spans="1:6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3212"/>
        <v>17</v>
      </c>
      <c r="F102820" t="str">
        <f t="shared" si="3213"/>
        <v>Выходные</v>
      </c>
    </row>
    <row r="102821" spans="1:6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3212"/>
        <v>17</v>
      </c>
      <c r="F102821" t="str">
        <f t="shared" si="3213"/>
        <v>Выходные</v>
      </c>
    </row>
    <row r="102822" spans="1:6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3212"/>
        <v>17</v>
      </c>
      <c r="F102822" t="str">
        <f t="shared" si="3213"/>
        <v>Выходные</v>
      </c>
    </row>
    <row r="102823" spans="1:6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3212"/>
        <v>17</v>
      </c>
      <c r="F102823" t="str">
        <f t="shared" si="3213"/>
        <v>Выходные</v>
      </c>
    </row>
    <row r="102824" spans="1:6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3212"/>
        <v>17</v>
      </c>
      <c r="F102824" t="str">
        <f t="shared" si="3213"/>
        <v>Выходные</v>
      </c>
    </row>
    <row r="102825" spans="1:6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3212"/>
        <v>17</v>
      </c>
      <c r="F102825" t="str">
        <f t="shared" si="3213"/>
        <v>Выходные</v>
      </c>
    </row>
    <row r="102826" spans="1:6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3212"/>
        <v>17</v>
      </c>
      <c r="F102826" t="str">
        <f t="shared" si="3213"/>
        <v>Выходные</v>
      </c>
    </row>
    <row r="102827" spans="1:6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3212"/>
        <v>17</v>
      </c>
      <c r="F102827" t="str">
        <f t="shared" si="3213"/>
        <v>Выходные</v>
      </c>
    </row>
    <row r="102828" spans="1:6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3212"/>
        <v>17</v>
      </c>
      <c r="F102828" t="str">
        <f t="shared" si="3213"/>
        <v>Выходные</v>
      </c>
    </row>
    <row r="102829" spans="1:6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3212"/>
        <v>17</v>
      </c>
      <c r="F102829" t="str">
        <f t="shared" si="3213"/>
        <v>Выходные</v>
      </c>
    </row>
    <row r="102830" spans="1:6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3212"/>
        <v>17</v>
      </c>
      <c r="F102830" t="str">
        <f t="shared" si="3213"/>
        <v>Выходные</v>
      </c>
    </row>
    <row r="102831" spans="1:6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3212"/>
        <v>17</v>
      </c>
      <c r="F102831" t="str">
        <f t="shared" si="3213"/>
        <v>Выходные</v>
      </c>
    </row>
    <row r="102832" spans="1:6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3212"/>
        <v>17</v>
      </c>
      <c r="F102832" t="str">
        <f t="shared" si="3213"/>
        <v>Выходные</v>
      </c>
    </row>
    <row r="102833" spans="1:6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3212"/>
        <v>17</v>
      </c>
      <c r="F102833" t="str">
        <f t="shared" si="3213"/>
        <v>Выходные</v>
      </c>
    </row>
    <row r="102834" spans="1:6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3212"/>
        <v>17</v>
      </c>
      <c r="F102834" t="str">
        <f t="shared" si="3213"/>
        <v>Выходные</v>
      </c>
    </row>
    <row r="102835" spans="1:6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3212"/>
        <v>17</v>
      </c>
      <c r="F102835" t="str">
        <f t="shared" si="3213"/>
        <v>Выходные</v>
      </c>
    </row>
    <row r="102836" spans="1:6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3212"/>
        <v>17</v>
      </c>
      <c r="F102836" t="str">
        <f t="shared" si="3213"/>
        <v>Выходные</v>
      </c>
    </row>
    <row r="102837" spans="1:6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3212"/>
        <v>17</v>
      </c>
      <c r="F102837" t="str">
        <f t="shared" si="3213"/>
        <v>Выходные</v>
      </c>
    </row>
    <row r="102838" spans="1:6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3212"/>
        <v>17</v>
      </c>
      <c r="F102838" t="str">
        <f t="shared" si="3213"/>
        <v>Выходные</v>
      </c>
    </row>
    <row r="102839" spans="1:6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3212"/>
        <v>17</v>
      </c>
      <c r="F102839" t="str">
        <f t="shared" si="3213"/>
        <v>Выходные</v>
      </c>
    </row>
    <row r="102840" spans="1:6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3212"/>
        <v>17</v>
      </c>
      <c r="F102840" t="str">
        <f t="shared" si="3213"/>
        <v>Выходные</v>
      </c>
    </row>
    <row r="102841" spans="1:6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3212"/>
        <v>17</v>
      </c>
      <c r="F102841" t="str">
        <f t="shared" si="3213"/>
        <v>Выходные</v>
      </c>
    </row>
    <row r="102842" spans="1:6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3212"/>
        <v>17</v>
      </c>
      <c r="F102842" t="str">
        <f t="shared" si="3213"/>
        <v>Выходные</v>
      </c>
    </row>
    <row r="102843" spans="1:6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3212"/>
        <v>17</v>
      </c>
      <c r="F102843" t="str">
        <f t="shared" si="3213"/>
        <v>Выходные</v>
      </c>
    </row>
    <row r="102844" spans="1:6" x14ac:dyDescent="0.25">
      <c r="A102844">
        <v>311157</v>
      </c>
      <c r="B102844" s="2">
        <v>44401.73</v>
      </c>
      <c r="C102844">
        <v>57834</v>
      </c>
      <c r="D102844">
        <v>250679</v>
      </c>
      <c r="E102844">
        <f t="shared" si="3212"/>
        <v>17</v>
      </c>
      <c r="F102844" t="str">
        <f t="shared" si="3213"/>
        <v>Выходные</v>
      </c>
    </row>
    <row r="102845" spans="1:6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3212"/>
        <v>17</v>
      </c>
      <c r="F102845" t="str">
        <f t="shared" si="3213"/>
        <v>Выходные</v>
      </c>
    </row>
    <row r="102846" spans="1:6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3212"/>
        <v>17</v>
      </c>
      <c r="F102846" t="str">
        <f t="shared" si="3213"/>
        <v>Выходные</v>
      </c>
    </row>
    <row r="102847" spans="1:6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3212"/>
        <v>17</v>
      </c>
      <c r="F102847" t="str">
        <f t="shared" si="3213"/>
        <v>Выходные</v>
      </c>
    </row>
    <row r="102848" spans="1:6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3212"/>
        <v>17</v>
      </c>
      <c r="F102848" t="str">
        <f t="shared" si="3213"/>
        <v>Выходные</v>
      </c>
    </row>
    <row r="102849" spans="1:6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3212"/>
        <v>17</v>
      </c>
      <c r="F102849" t="str">
        <f t="shared" si="3213"/>
        <v>Выходные</v>
      </c>
    </row>
    <row r="102850" spans="1:6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3212"/>
        <v>17</v>
      </c>
      <c r="F102850" t="str">
        <f t="shared" si="3213"/>
        <v>Выходные</v>
      </c>
    </row>
    <row r="102851" spans="1:6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3214">HOUR(B102851)</f>
        <v>17</v>
      </c>
      <c r="F102851" t="str">
        <f t="shared" si="3213"/>
        <v>Выходные</v>
      </c>
    </row>
    <row r="102852" spans="1:6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3214"/>
        <v>17</v>
      </c>
      <c r="F102852" t="str">
        <f t="shared" ref="F102852:F102915" si="3215">IF(OR(WEEKDAY(B102852,11)=6,WEEKDAY(B102852,11)=6),"Выходные","Будние")</f>
        <v>Выходные</v>
      </c>
    </row>
    <row r="102853" spans="1:6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3214"/>
        <v>17</v>
      </c>
      <c r="F102853" t="str">
        <f t="shared" si="3215"/>
        <v>Выходные</v>
      </c>
    </row>
    <row r="102854" spans="1:6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3214"/>
        <v>17</v>
      </c>
      <c r="F102854" t="str">
        <f t="shared" si="3215"/>
        <v>Выходные</v>
      </c>
    </row>
    <row r="102855" spans="1:6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3214"/>
        <v>17</v>
      </c>
      <c r="F102855" t="str">
        <f t="shared" si="3215"/>
        <v>Выходные</v>
      </c>
    </row>
    <row r="102856" spans="1:6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3214"/>
        <v>17</v>
      </c>
      <c r="F102856" t="str">
        <f t="shared" si="3215"/>
        <v>Выходные</v>
      </c>
    </row>
    <row r="102857" spans="1:6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3214"/>
        <v>17</v>
      </c>
      <c r="F102857" t="str">
        <f t="shared" si="3215"/>
        <v>Выходные</v>
      </c>
    </row>
    <row r="102858" spans="1:6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3214"/>
        <v>17</v>
      </c>
      <c r="F102858" t="str">
        <f t="shared" si="3215"/>
        <v>Выходные</v>
      </c>
    </row>
    <row r="102859" spans="1:6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3214"/>
        <v>17</v>
      </c>
      <c r="F102859" t="str">
        <f t="shared" si="3215"/>
        <v>Выходные</v>
      </c>
    </row>
    <row r="102860" spans="1:6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3214"/>
        <v>17</v>
      </c>
      <c r="F102860" t="str">
        <f t="shared" si="3215"/>
        <v>Выходные</v>
      </c>
    </row>
    <row r="102861" spans="1:6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3214"/>
        <v>17</v>
      </c>
      <c r="F102861" t="str">
        <f t="shared" si="3215"/>
        <v>Выходные</v>
      </c>
    </row>
    <row r="102862" spans="1:6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3214"/>
        <v>17</v>
      </c>
      <c r="F102862" t="str">
        <f t="shared" si="3215"/>
        <v>Выходные</v>
      </c>
    </row>
    <row r="102863" spans="1:6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3214"/>
        <v>17</v>
      </c>
      <c r="F102863" t="str">
        <f t="shared" si="3215"/>
        <v>Выходные</v>
      </c>
    </row>
    <row r="102864" spans="1:6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3214"/>
        <v>17</v>
      </c>
      <c r="F102864" t="str">
        <f t="shared" si="3215"/>
        <v>Выходные</v>
      </c>
    </row>
    <row r="102865" spans="1:6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3214"/>
        <v>17</v>
      </c>
      <c r="F102865" t="str">
        <f t="shared" si="3215"/>
        <v>Выходные</v>
      </c>
    </row>
    <row r="102866" spans="1:6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3214"/>
        <v>17</v>
      </c>
      <c r="F102866" t="str">
        <f t="shared" si="3215"/>
        <v>Выходные</v>
      </c>
    </row>
    <row r="102867" spans="1:6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3214"/>
        <v>17</v>
      </c>
      <c r="F102867" t="str">
        <f t="shared" si="3215"/>
        <v>Выходные</v>
      </c>
    </row>
    <row r="102868" spans="1:6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3214"/>
        <v>17</v>
      </c>
      <c r="F102868" t="str">
        <f t="shared" si="3215"/>
        <v>Выходные</v>
      </c>
    </row>
    <row r="102869" spans="1:6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3214"/>
        <v>17</v>
      </c>
      <c r="F102869" t="str">
        <f t="shared" si="3215"/>
        <v>Выходные</v>
      </c>
    </row>
    <row r="102870" spans="1:6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3214"/>
        <v>17</v>
      </c>
      <c r="F102870" t="str">
        <f t="shared" si="3215"/>
        <v>Выходные</v>
      </c>
    </row>
    <row r="102871" spans="1:6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3214"/>
        <v>17</v>
      </c>
      <c r="F102871" t="str">
        <f t="shared" si="3215"/>
        <v>Выходные</v>
      </c>
    </row>
    <row r="102872" spans="1:6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3214"/>
        <v>17</v>
      </c>
      <c r="F102872" t="str">
        <f t="shared" si="3215"/>
        <v>Выходные</v>
      </c>
    </row>
    <row r="102873" spans="1:6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3214"/>
        <v>17</v>
      </c>
      <c r="F102873" t="str">
        <f t="shared" si="3215"/>
        <v>Выходные</v>
      </c>
    </row>
    <row r="102874" spans="1:6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3214"/>
        <v>17</v>
      </c>
      <c r="F102874" t="str">
        <f t="shared" si="3215"/>
        <v>Выходные</v>
      </c>
    </row>
    <row r="102875" spans="1:6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3214"/>
        <v>17</v>
      </c>
      <c r="F102875" t="str">
        <f t="shared" si="3215"/>
        <v>Выходные</v>
      </c>
    </row>
    <row r="102876" spans="1:6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3214"/>
        <v>17</v>
      </c>
      <c r="F102876" t="str">
        <f t="shared" si="3215"/>
        <v>Выходные</v>
      </c>
    </row>
    <row r="102877" spans="1:6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3214"/>
        <v>17</v>
      </c>
      <c r="F102877" t="str">
        <f t="shared" si="3215"/>
        <v>Выходные</v>
      </c>
    </row>
    <row r="102878" spans="1:6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3214"/>
        <v>17</v>
      </c>
      <c r="F102878" t="str">
        <f t="shared" si="3215"/>
        <v>Выходные</v>
      </c>
    </row>
    <row r="102879" spans="1:6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3214"/>
        <v>17</v>
      </c>
      <c r="F102879" t="str">
        <f t="shared" si="3215"/>
        <v>Выходные</v>
      </c>
    </row>
    <row r="102880" spans="1:6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3214"/>
        <v>17</v>
      </c>
      <c r="F102880" t="str">
        <f t="shared" si="3215"/>
        <v>Выходные</v>
      </c>
    </row>
    <row r="102881" spans="1:6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3214"/>
        <v>17</v>
      </c>
      <c r="F102881" t="str">
        <f t="shared" si="3215"/>
        <v>Выходные</v>
      </c>
    </row>
    <row r="102882" spans="1:6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3214"/>
        <v>17</v>
      </c>
      <c r="F102882" t="str">
        <f t="shared" si="3215"/>
        <v>Выходные</v>
      </c>
    </row>
    <row r="102883" spans="1:6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3214"/>
        <v>17</v>
      </c>
      <c r="F102883" t="str">
        <f t="shared" si="3215"/>
        <v>Выходные</v>
      </c>
    </row>
    <row r="102884" spans="1:6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3214"/>
        <v>17</v>
      </c>
      <c r="F102884" t="str">
        <f t="shared" si="3215"/>
        <v>Выходные</v>
      </c>
    </row>
    <row r="102885" spans="1:6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3214"/>
        <v>17</v>
      </c>
      <c r="F102885" t="str">
        <f t="shared" si="3215"/>
        <v>Выходные</v>
      </c>
    </row>
    <row r="102886" spans="1:6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3214"/>
        <v>17</v>
      </c>
      <c r="F102886" t="str">
        <f t="shared" si="3215"/>
        <v>Выходные</v>
      </c>
    </row>
    <row r="102887" spans="1:6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3214"/>
        <v>17</v>
      </c>
      <c r="F102887" t="str">
        <f t="shared" si="3215"/>
        <v>Выходные</v>
      </c>
    </row>
    <row r="102888" spans="1:6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3214"/>
        <v>17</v>
      </c>
      <c r="F102888" t="str">
        <f t="shared" si="3215"/>
        <v>Выходные</v>
      </c>
    </row>
    <row r="102889" spans="1:6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3214"/>
        <v>17</v>
      </c>
      <c r="F102889" t="str">
        <f t="shared" si="3215"/>
        <v>Выходные</v>
      </c>
    </row>
    <row r="102890" spans="1:6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3214"/>
        <v>17</v>
      </c>
      <c r="F102890" t="str">
        <f t="shared" si="3215"/>
        <v>Выходные</v>
      </c>
    </row>
    <row r="102891" spans="1:6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3214"/>
        <v>17</v>
      </c>
      <c r="F102891" t="str">
        <f t="shared" si="3215"/>
        <v>Выходные</v>
      </c>
    </row>
    <row r="102892" spans="1:6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3214"/>
        <v>17</v>
      </c>
      <c r="F102892" t="str">
        <f t="shared" si="3215"/>
        <v>Выходные</v>
      </c>
    </row>
    <row r="102893" spans="1:6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3214"/>
        <v>17</v>
      </c>
      <c r="F102893" t="str">
        <f t="shared" si="3215"/>
        <v>Выходные</v>
      </c>
    </row>
    <row r="102894" spans="1:6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3214"/>
        <v>17</v>
      </c>
      <c r="F102894" t="str">
        <f t="shared" si="3215"/>
        <v>Выходные</v>
      </c>
    </row>
    <row r="102895" spans="1:6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3214"/>
        <v>17</v>
      </c>
      <c r="F102895" t="str">
        <f t="shared" si="3215"/>
        <v>Выходные</v>
      </c>
    </row>
    <row r="102896" spans="1:6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3214"/>
        <v>17</v>
      </c>
      <c r="F102896" t="str">
        <f t="shared" si="3215"/>
        <v>Выходные</v>
      </c>
    </row>
    <row r="102897" spans="1:6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3214"/>
        <v>17</v>
      </c>
      <c r="F102897" t="str">
        <f t="shared" si="3215"/>
        <v>Выходные</v>
      </c>
    </row>
    <row r="102898" spans="1:6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3214"/>
        <v>17</v>
      </c>
      <c r="F102898" t="str">
        <f t="shared" si="3215"/>
        <v>Выходные</v>
      </c>
    </row>
    <row r="102899" spans="1:6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3214"/>
        <v>17</v>
      </c>
      <c r="F102899" t="str">
        <f t="shared" si="3215"/>
        <v>Выходные</v>
      </c>
    </row>
    <row r="102900" spans="1:6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3214"/>
        <v>17</v>
      </c>
      <c r="F102900" t="str">
        <f t="shared" si="3215"/>
        <v>Выходные</v>
      </c>
    </row>
    <row r="102901" spans="1:6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3214"/>
        <v>17</v>
      </c>
      <c r="F102901" t="str">
        <f t="shared" si="3215"/>
        <v>Выходные</v>
      </c>
    </row>
    <row r="102902" spans="1:6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3214"/>
        <v>17</v>
      </c>
      <c r="F102902" t="str">
        <f t="shared" si="3215"/>
        <v>Выходные</v>
      </c>
    </row>
    <row r="102903" spans="1:6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3214"/>
        <v>17</v>
      </c>
      <c r="F102903" t="str">
        <f t="shared" si="3215"/>
        <v>Выходные</v>
      </c>
    </row>
    <row r="102904" spans="1:6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3214"/>
        <v>17</v>
      </c>
      <c r="F102904" t="str">
        <f t="shared" si="3215"/>
        <v>Выходные</v>
      </c>
    </row>
    <row r="102905" spans="1:6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3214"/>
        <v>17</v>
      </c>
      <c r="F102905" t="str">
        <f t="shared" si="3215"/>
        <v>Выходные</v>
      </c>
    </row>
    <row r="102906" spans="1:6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3214"/>
        <v>17</v>
      </c>
      <c r="F102906" t="str">
        <f t="shared" si="3215"/>
        <v>Выходные</v>
      </c>
    </row>
    <row r="102907" spans="1:6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3214"/>
        <v>18</v>
      </c>
      <c r="F102907" t="str">
        <f t="shared" si="3215"/>
        <v>Выходные</v>
      </c>
    </row>
    <row r="102908" spans="1:6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3214"/>
        <v>18</v>
      </c>
      <c r="F102908" t="str">
        <f t="shared" si="3215"/>
        <v>Выходные</v>
      </c>
    </row>
    <row r="102909" spans="1:6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3214"/>
        <v>18</v>
      </c>
      <c r="F102909" t="str">
        <f t="shared" si="3215"/>
        <v>Выходные</v>
      </c>
    </row>
    <row r="102910" spans="1:6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3214"/>
        <v>18</v>
      </c>
      <c r="F102910" t="str">
        <f t="shared" si="3215"/>
        <v>Выходные</v>
      </c>
    </row>
    <row r="102911" spans="1:6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3214"/>
        <v>18</v>
      </c>
      <c r="F102911" t="str">
        <f t="shared" si="3215"/>
        <v>Выходные</v>
      </c>
    </row>
    <row r="102912" spans="1:6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3214"/>
        <v>18</v>
      </c>
      <c r="F102912" t="str">
        <f t="shared" si="3215"/>
        <v>Выходные</v>
      </c>
    </row>
    <row r="102913" spans="1:6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3214"/>
        <v>18</v>
      </c>
      <c r="F102913" t="str">
        <f t="shared" si="3215"/>
        <v>Выходные</v>
      </c>
    </row>
    <row r="102914" spans="1:6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3214"/>
        <v>18</v>
      </c>
      <c r="F102914" t="str">
        <f t="shared" si="3215"/>
        <v>Выходные</v>
      </c>
    </row>
    <row r="102915" spans="1:6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3216">HOUR(B102915)</f>
        <v>18</v>
      </c>
      <c r="F102915" t="str">
        <f t="shared" si="3215"/>
        <v>Выходные</v>
      </c>
    </row>
    <row r="102916" spans="1:6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3216"/>
        <v>18</v>
      </c>
      <c r="F102916" t="str">
        <f t="shared" ref="F102916:F102979" si="3217">IF(OR(WEEKDAY(B102916,11)=6,WEEKDAY(B102916,11)=6),"Выходные","Будние")</f>
        <v>Выходные</v>
      </c>
    </row>
    <row r="102917" spans="1:6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3216"/>
        <v>18</v>
      </c>
      <c r="F102917" t="str">
        <f t="shared" si="3217"/>
        <v>Выходные</v>
      </c>
    </row>
    <row r="102918" spans="1:6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3216"/>
        <v>18</v>
      </c>
      <c r="F102918" t="str">
        <f t="shared" si="3217"/>
        <v>Выходные</v>
      </c>
    </row>
    <row r="102919" spans="1:6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3216"/>
        <v>18</v>
      </c>
      <c r="F102919" t="str">
        <f t="shared" si="3217"/>
        <v>Выходные</v>
      </c>
    </row>
    <row r="102920" spans="1:6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3216"/>
        <v>18</v>
      </c>
      <c r="F102920" t="str">
        <f t="shared" si="3217"/>
        <v>Выходные</v>
      </c>
    </row>
    <row r="102921" spans="1:6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3216"/>
        <v>18</v>
      </c>
      <c r="F102921" t="str">
        <f t="shared" si="3217"/>
        <v>Выходные</v>
      </c>
    </row>
    <row r="102922" spans="1:6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3216"/>
        <v>18</v>
      </c>
      <c r="F102922" t="str">
        <f t="shared" si="3217"/>
        <v>Выходные</v>
      </c>
    </row>
    <row r="102923" spans="1:6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3216"/>
        <v>18</v>
      </c>
      <c r="F102923" t="str">
        <f t="shared" si="3217"/>
        <v>Выходные</v>
      </c>
    </row>
    <row r="102924" spans="1:6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3216"/>
        <v>18</v>
      </c>
      <c r="F102924" t="str">
        <f t="shared" si="3217"/>
        <v>Выходные</v>
      </c>
    </row>
    <row r="102925" spans="1:6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3216"/>
        <v>18</v>
      </c>
      <c r="F102925" t="str">
        <f t="shared" si="3217"/>
        <v>Выходные</v>
      </c>
    </row>
    <row r="102926" spans="1:6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3216"/>
        <v>18</v>
      </c>
      <c r="F102926" t="str">
        <f t="shared" si="3217"/>
        <v>Выходные</v>
      </c>
    </row>
    <row r="102927" spans="1:6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3216"/>
        <v>18</v>
      </c>
      <c r="F102927" t="str">
        <f t="shared" si="3217"/>
        <v>Выходные</v>
      </c>
    </row>
    <row r="102928" spans="1:6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3216"/>
        <v>18</v>
      </c>
      <c r="F102928" t="str">
        <f t="shared" si="3217"/>
        <v>Выходные</v>
      </c>
    </row>
    <row r="102929" spans="1:6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3216"/>
        <v>18</v>
      </c>
      <c r="F102929" t="str">
        <f t="shared" si="3217"/>
        <v>Выходные</v>
      </c>
    </row>
    <row r="102930" spans="1:6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3216"/>
        <v>18</v>
      </c>
      <c r="F102930" t="str">
        <f t="shared" si="3217"/>
        <v>Выходные</v>
      </c>
    </row>
    <row r="102931" spans="1:6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3216"/>
        <v>18</v>
      </c>
      <c r="F102931" t="str">
        <f t="shared" si="3217"/>
        <v>Выходные</v>
      </c>
    </row>
    <row r="102932" spans="1:6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3216"/>
        <v>18</v>
      </c>
      <c r="F102932" t="str">
        <f t="shared" si="3217"/>
        <v>Выходные</v>
      </c>
    </row>
    <row r="102933" spans="1:6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3216"/>
        <v>18</v>
      </c>
      <c r="F102933" t="str">
        <f t="shared" si="3217"/>
        <v>Выходные</v>
      </c>
    </row>
    <row r="102934" spans="1:6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3216"/>
        <v>18</v>
      </c>
      <c r="F102934" t="str">
        <f t="shared" si="3217"/>
        <v>Выходные</v>
      </c>
    </row>
    <row r="102935" spans="1:6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3216"/>
        <v>18</v>
      </c>
      <c r="F102935" t="str">
        <f t="shared" si="3217"/>
        <v>Выходные</v>
      </c>
    </row>
    <row r="102936" spans="1:6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3216"/>
        <v>18</v>
      </c>
      <c r="F102936" t="str">
        <f t="shared" si="3217"/>
        <v>Выходные</v>
      </c>
    </row>
    <row r="102937" spans="1:6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3216"/>
        <v>18</v>
      </c>
      <c r="F102937" t="str">
        <f t="shared" si="3217"/>
        <v>Выходные</v>
      </c>
    </row>
    <row r="102938" spans="1:6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3216"/>
        <v>18</v>
      </c>
      <c r="F102938" t="str">
        <f t="shared" si="3217"/>
        <v>Выходные</v>
      </c>
    </row>
    <row r="102939" spans="1:6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3216"/>
        <v>18</v>
      </c>
      <c r="F102939" t="str">
        <f t="shared" si="3217"/>
        <v>Выходные</v>
      </c>
    </row>
    <row r="102940" spans="1:6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3216"/>
        <v>18</v>
      </c>
      <c r="F102940" t="str">
        <f t="shared" si="3217"/>
        <v>Выходные</v>
      </c>
    </row>
    <row r="102941" spans="1:6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3216"/>
        <v>18</v>
      </c>
      <c r="F102941" t="str">
        <f t="shared" si="3217"/>
        <v>Выходные</v>
      </c>
    </row>
    <row r="102942" spans="1:6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3216"/>
        <v>18</v>
      </c>
      <c r="F102942" t="str">
        <f t="shared" si="3217"/>
        <v>Выходные</v>
      </c>
    </row>
    <row r="102943" spans="1:6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3216"/>
        <v>18</v>
      </c>
      <c r="F102943" t="str">
        <f t="shared" si="3217"/>
        <v>Выходные</v>
      </c>
    </row>
    <row r="102944" spans="1:6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3216"/>
        <v>18</v>
      </c>
      <c r="F102944" t="str">
        <f t="shared" si="3217"/>
        <v>Выходные</v>
      </c>
    </row>
    <row r="102945" spans="1:6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3216"/>
        <v>18</v>
      </c>
      <c r="F102945" t="str">
        <f t="shared" si="3217"/>
        <v>Выходные</v>
      </c>
    </row>
    <row r="102946" spans="1:6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3216"/>
        <v>18</v>
      </c>
      <c r="F102946" t="str">
        <f t="shared" si="3217"/>
        <v>Выходные</v>
      </c>
    </row>
    <row r="102947" spans="1:6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3216"/>
        <v>18</v>
      </c>
      <c r="F102947" t="str">
        <f t="shared" si="3217"/>
        <v>Выходные</v>
      </c>
    </row>
    <row r="102948" spans="1:6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3216"/>
        <v>18</v>
      </c>
      <c r="F102948" t="str">
        <f t="shared" si="3217"/>
        <v>Выходные</v>
      </c>
    </row>
    <row r="102949" spans="1:6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3216"/>
        <v>18</v>
      </c>
      <c r="F102949" t="str">
        <f t="shared" si="3217"/>
        <v>Выходные</v>
      </c>
    </row>
    <row r="102950" spans="1:6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3216"/>
        <v>18</v>
      </c>
      <c r="F102950" t="str">
        <f t="shared" si="3217"/>
        <v>Выходные</v>
      </c>
    </row>
    <row r="102951" spans="1:6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3216"/>
        <v>18</v>
      </c>
      <c r="F102951" t="str">
        <f t="shared" si="3217"/>
        <v>Выходные</v>
      </c>
    </row>
    <row r="102952" spans="1:6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3216"/>
        <v>18</v>
      </c>
      <c r="F102952" t="str">
        <f t="shared" si="3217"/>
        <v>Выходные</v>
      </c>
    </row>
    <row r="102953" spans="1:6" x14ac:dyDescent="0.25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3216"/>
        <v>18</v>
      </c>
      <c r="F102953" t="str">
        <f t="shared" si="3217"/>
        <v>Выходные</v>
      </c>
    </row>
    <row r="102954" spans="1:6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3216"/>
        <v>18</v>
      </c>
      <c r="F102954" t="str">
        <f t="shared" si="3217"/>
        <v>Выходные</v>
      </c>
    </row>
    <row r="102955" spans="1:6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3216"/>
        <v>18</v>
      </c>
      <c r="F102955" t="str">
        <f t="shared" si="3217"/>
        <v>Выходные</v>
      </c>
    </row>
    <row r="102956" spans="1:6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3216"/>
        <v>18</v>
      </c>
      <c r="F102956" t="str">
        <f t="shared" si="3217"/>
        <v>Выходные</v>
      </c>
    </row>
    <row r="102957" spans="1:6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>
        <f t="shared" si="3216"/>
        <v>18</v>
      </c>
      <c r="F102957" t="str">
        <f t="shared" si="3217"/>
        <v>Выходные</v>
      </c>
    </row>
    <row r="102958" spans="1:6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3216"/>
        <v>18</v>
      </c>
      <c r="F102958" t="str">
        <f t="shared" si="3217"/>
        <v>Выходные</v>
      </c>
    </row>
    <row r="102959" spans="1:6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3216"/>
        <v>18</v>
      </c>
      <c r="F102959" t="str">
        <f t="shared" si="3217"/>
        <v>Выходные</v>
      </c>
    </row>
    <row r="102960" spans="1:6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3216"/>
        <v>18</v>
      </c>
      <c r="F102960" t="str">
        <f t="shared" si="3217"/>
        <v>Выходные</v>
      </c>
    </row>
    <row r="102961" spans="1:6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3216"/>
        <v>18</v>
      </c>
      <c r="F102961" t="str">
        <f t="shared" si="3217"/>
        <v>Выходные</v>
      </c>
    </row>
    <row r="102962" spans="1:6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3216"/>
        <v>18</v>
      </c>
      <c r="F102962" t="str">
        <f t="shared" si="3217"/>
        <v>Выходные</v>
      </c>
    </row>
    <row r="102963" spans="1:6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3216"/>
        <v>18</v>
      </c>
      <c r="F102963" t="str">
        <f t="shared" si="3217"/>
        <v>Выходные</v>
      </c>
    </row>
    <row r="102964" spans="1:6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3216"/>
        <v>18</v>
      </c>
      <c r="F102964" t="str">
        <f t="shared" si="3217"/>
        <v>Выходные</v>
      </c>
    </row>
    <row r="102965" spans="1:6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3216"/>
        <v>18</v>
      </c>
      <c r="F102965" t="str">
        <f t="shared" si="3217"/>
        <v>Выходные</v>
      </c>
    </row>
    <row r="102966" spans="1:6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3216"/>
        <v>18</v>
      </c>
      <c r="F102966" t="str">
        <f t="shared" si="3217"/>
        <v>Выходные</v>
      </c>
    </row>
    <row r="102967" spans="1:6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3216"/>
        <v>18</v>
      </c>
      <c r="F102967" t="str">
        <f t="shared" si="3217"/>
        <v>Выходные</v>
      </c>
    </row>
    <row r="102968" spans="1:6" x14ac:dyDescent="0.25">
      <c r="A102968">
        <v>311496</v>
      </c>
      <c r="B102968" s="2">
        <v>44401.77</v>
      </c>
      <c r="C102968">
        <v>313038</v>
      </c>
      <c r="D102968">
        <v>118549</v>
      </c>
      <c r="E102968">
        <f t="shared" si="3216"/>
        <v>18</v>
      </c>
      <c r="F102968" t="str">
        <f t="shared" si="3217"/>
        <v>Выходные</v>
      </c>
    </row>
    <row r="102969" spans="1:6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3216"/>
        <v>18</v>
      </c>
      <c r="F102969" t="str">
        <f t="shared" si="3217"/>
        <v>Выходные</v>
      </c>
    </row>
    <row r="102970" spans="1:6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3216"/>
        <v>18</v>
      </c>
      <c r="F102970" t="str">
        <f t="shared" si="3217"/>
        <v>Выходные</v>
      </c>
    </row>
    <row r="102971" spans="1:6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3216"/>
        <v>18</v>
      </c>
      <c r="F102971" t="str">
        <f t="shared" si="3217"/>
        <v>Выходные</v>
      </c>
    </row>
    <row r="102972" spans="1:6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3216"/>
        <v>18</v>
      </c>
      <c r="F102972" t="str">
        <f t="shared" si="3217"/>
        <v>Выходные</v>
      </c>
    </row>
    <row r="102973" spans="1:6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3216"/>
        <v>18</v>
      </c>
      <c r="F102973" t="str">
        <f t="shared" si="3217"/>
        <v>Выходные</v>
      </c>
    </row>
    <row r="102974" spans="1:6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3216"/>
        <v>18</v>
      </c>
      <c r="F102974" t="str">
        <f t="shared" si="3217"/>
        <v>Выходные</v>
      </c>
    </row>
    <row r="102975" spans="1:6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3216"/>
        <v>18</v>
      </c>
      <c r="F102975" t="str">
        <f t="shared" si="3217"/>
        <v>Выходные</v>
      </c>
    </row>
    <row r="102976" spans="1:6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3216"/>
        <v>18</v>
      </c>
      <c r="F102976" t="str">
        <f t="shared" si="3217"/>
        <v>Выходные</v>
      </c>
    </row>
    <row r="102977" spans="1:6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3216"/>
        <v>18</v>
      </c>
      <c r="F102977" t="str">
        <f t="shared" si="3217"/>
        <v>Выходные</v>
      </c>
    </row>
    <row r="102978" spans="1:6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3216"/>
        <v>18</v>
      </c>
      <c r="F102978" t="str">
        <f t="shared" si="3217"/>
        <v>Выходные</v>
      </c>
    </row>
    <row r="102979" spans="1:6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3218">HOUR(B102979)</f>
        <v>18</v>
      </c>
      <c r="F102979" t="str">
        <f t="shared" si="3217"/>
        <v>Выходные</v>
      </c>
    </row>
    <row r="102980" spans="1:6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3218"/>
        <v>18</v>
      </c>
      <c r="F102980" t="str">
        <f t="shared" ref="F102980:F103043" si="3219">IF(OR(WEEKDAY(B102980,11)=6,WEEKDAY(B102980,11)=6),"Выходные","Будние")</f>
        <v>Выходные</v>
      </c>
    </row>
    <row r="102981" spans="1:6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3218"/>
        <v>18</v>
      </c>
      <c r="F102981" t="str">
        <f t="shared" si="3219"/>
        <v>Выходные</v>
      </c>
    </row>
    <row r="102982" spans="1:6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3218"/>
        <v>18</v>
      </c>
      <c r="F102982" t="str">
        <f t="shared" si="3219"/>
        <v>Выходные</v>
      </c>
    </row>
    <row r="102983" spans="1:6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3218"/>
        <v>18</v>
      </c>
      <c r="F102983" t="str">
        <f t="shared" si="3219"/>
        <v>Выходные</v>
      </c>
    </row>
    <row r="102984" spans="1:6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3218"/>
        <v>18</v>
      </c>
      <c r="F102984" t="str">
        <f t="shared" si="3219"/>
        <v>Выходные</v>
      </c>
    </row>
    <row r="102985" spans="1:6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3218"/>
        <v>18</v>
      </c>
      <c r="F102985" t="str">
        <f t="shared" si="3219"/>
        <v>Выходные</v>
      </c>
    </row>
    <row r="102986" spans="1:6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3218"/>
        <v>18</v>
      </c>
      <c r="F102986" t="str">
        <f t="shared" si="3219"/>
        <v>Выходные</v>
      </c>
    </row>
    <row r="102987" spans="1:6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3218"/>
        <v>18</v>
      </c>
      <c r="F102987" t="str">
        <f t="shared" si="3219"/>
        <v>Выходные</v>
      </c>
    </row>
    <row r="102988" spans="1:6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3218"/>
        <v>18</v>
      </c>
      <c r="F102988" t="str">
        <f t="shared" si="3219"/>
        <v>Выходные</v>
      </c>
    </row>
    <row r="102989" spans="1:6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3218"/>
        <v>18</v>
      </c>
      <c r="F102989" t="str">
        <f t="shared" si="3219"/>
        <v>Выходные</v>
      </c>
    </row>
    <row r="102990" spans="1:6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3218"/>
        <v>18</v>
      </c>
      <c r="F102990" t="str">
        <f t="shared" si="3219"/>
        <v>Выходные</v>
      </c>
    </row>
    <row r="102991" spans="1:6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3218"/>
        <v>18</v>
      </c>
      <c r="F102991" t="str">
        <f t="shared" si="3219"/>
        <v>Выходные</v>
      </c>
    </row>
    <row r="102992" spans="1:6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3218"/>
        <v>18</v>
      </c>
      <c r="F102992" t="str">
        <f t="shared" si="3219"/>
        <v>Выходные</v>
      </c>
    </row>
    <row r="102993" spans="1:6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3218"/>
        <v>18</v>
      </c>
      <c r="F102993" t="str">
        <f t="shared" si="3219"/>
        <v>Выходные</v>
      </c>
    </row>
    <row r="102994" spans="1:6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3218"/>
        <v>18</v>
      </c>
      <c r="F102994" t="str">
        <f t="shared" si="3219"/>
        <v>Выходные</v>
      </c>
    </row>
    <row r="102995" spans="1:6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3218"/>
        <v>18</v>
      </c>
      <c r="F102995" t="str">
        <f t="shared" si="3219"/>
        <v>Выходные</v>
      </c>
    </row>
    <row r="102996" spans="1:6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3218"/>
        <v>18</v>
      </c>
      <c r="F102996" t="str">
        <f t="shared" si="3219"/>
        <v>Выходные</v>
      </c>
    </row>
    <row r="102997" spans="1:6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3218"/>
        <v>18</v>
      </c>
      <c r="F102997" t="str">
        <f t="shared" si="3219"/>
        <v>Выходные</v>
      </c>
    </row>
    <row r="102998" spans="1:6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3218"/>
        <v>18</v>
      </c>
      <c r="F102998" t="str">
        <f t="shared" si="3219"/>
        <v>Выходные</v>
      </c>
    </row>
    <row r="102999" spans="1:6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3218"/>
        <v>18</v>
      </c>
      <c r="F102999" t="str">
        <f t="shared" si="3219"/>
        <v>Выходные</v>
      </c>
    </row>
    <row r="103000" spans="1:6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3218"/>
        <v>18</v>
      </c>
      <c r="F103000" t="str">
        <f t="shared" si="3219"/>
        <v>Выходные</v>
      </c>
    </row>
    <row r="103001" spans="1:6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3218"/>
        <v>18</v>
      </c>
      <c r="F103001" t="str">
        <f t="shared" si="3219"/>
        <v>Выходные</v>
      </c>
    </row>
    <row r="103002" spans="1:6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3218"/>
        <v>18</v>
      </c>
      <c r="F103002" t="str">
        <f t="shared" si="3219"/>
        <v>Выходные</v>
      </c>
    </row>
    <row r="103003" spans="1:6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3218"/>
        <v>18</v>
      </c>
      <c r="F103003" t="str">
        <f t="shared" si="3219"/>
        <v>Выходные</v>
      </c>
    </row>
    <row r="103004" spans="1:6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3218"/>
        <v>18</v>
      </c>
      <c r="F103004" t="str">
        <f t="shared" si="3219"/>
        <v>Выходные</v>
      </c>
    </row>
    <row r="103005" spans="1:6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3218"/>
        <v>18</v>
      </c>
      <c r="F103005" t="str">
        <f t="shared" si="3219"/>
        <v>Выходные</v>
      </c>
    </row>
    <row r="103006" spans="1:6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3218"/>
        <v>18</v>
      </c>
      <c r="F103006" t="str">
        <f t="shared" si="3219"/>
        <v>Выходные</v>
      </c>
    </row>
    <row r="103007" spans="1:6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3218"/>
        <v>18</v>
      </c>
      <c r="F103007" t="str">
        <f t="shared" si="3219"/>
        <v>Выходные</v>
      </c>
    </row>
    <row r="103008" spans="1:6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3218"/>
        <v>18</v>
      </c>
      <c r="F103008" t="str">
        <f t="shared" si="3219"/>
        <v>Выходные</v>
      </c>
    </row>
    <row r="103009" spans="1:6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3218"/>
        <v>18</v>
      </c>
      <c r="F103009" t="str">
        <f t="shared" si="3219"/>
        <v>Выходные</v>
      </c>
    </row>
    <row r="103010" spans="1:6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3218"/>
        <v>18</v>
      </c>
      <c r="F103010" t="str">
        <f t="shared" si="3219"/>
        <v>Выходные</v>
      </c>
    </row>
    <row r="103011" spans="1:6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3218"/>
        <v>18</v>
      </c>
      <c r="F103011" t="str">
        <f t="shared" si="3219"/>
        <v>Выходные</v>
      </c>
    </row>
    <row r="103012" spans="1:6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3218"/>
        <v>18</v>
      </c>
      <c r="F103012" t="str">
        <f t="shared" si="3219"/>
        <v>Выходные</v>
      </c>
    </row>
    <row r="103013" spans="1:6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3218"/>
        <v>18</v>
      </c>
      <c r="F103013" t="str">
        <f t="shared" si="3219"/>
        <v>Выходные</v>
      </c>
    </row>
    <row r="103014" spans="1:6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3218"/>
        <v>18</v>
      </c>
      <c r="F103014" t="str">
        <f t="shared" si="3219"/>
        <v>Выходные</v>
      </c>
    </row>
    <row r="103015" spans="1:6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3218"/>
        <v>18</v>
      </c>
      <c r="F103015" t="str">
        <f t="shared" si="3219"/>
        <v>Выходные</v>
      </c>
    </row>
    <row r="103016" spans="1:6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3218"/>
        <v>18</v>
      </c>
      <c r="F103016" t="str">
        <f t="shared" si="3219"/>
        <v>Выходные</v>
      </c>
    </row>
    <row r="103017" spans="1:6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3218"/>
        <v>18</v>
      </c>
      <c r="F103017" t="str">
        <f t="shared" si="3219"/>
        <v>Выходные</v>
      </c>
    </row>
    <row r="103018" spans="1:6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3218"/>
        <v>18</v>
      </c>
      <c r="F103018" t="str">
        <f t="shared" si="3219"/>
        <v>Выходные</v>
      </c>
    </row>
    <row r="103019" spans="1:6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3218"/>
        <v>18</v>
      </c>
      <c r="F103019" t="str">
        <f t="shared" si="3219"/>
        <v>Выходные</v>
      </c>
    </row>
    <row r="103020" spans="1:6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3218"/>
        <v>18</v>
      </c>
      <c r="F103020" t="str">
        <f t="shared" si="3219"/>
        <v>Выходные</v>
      </c>
    </row>
    <row r="103021" spans="1:6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3218"/>
        <v>18</v>
      </c>
      <c r="F103021" t="str">
        <f t="shared" si="3219"/>
        <v>Выходные</v>
      </c>
    </row>
    <row r="103022" spans="1:6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3218"/>
        <v>18</v>
      </c>
      <c r="F103022" t="str">
        <f t="shared" si="3219"/>
        <v>Выходные</v>
      </c>
    </row>
    <row r="103023" spans="1:6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3218"/>
        <v>18</v>
      </c>
      <c r="F103023" t="str">
        <f t="shared" si="3219"/>
        <v>Выходные</v>
      </c>
    </row>
    <row r="103024" spans="1:6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3218"/>
        <v>18</v>
      </c>
      <c r="F103024" t="str">
        <f t="shared" si="3219"/>
        <v>Выходные</v>
      </c>
    </row>
    <row r="103025" spans="1:6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3218"/>
        <v>18</v>
      </c>
      <c r="F103025" t="str">
        <f t="shared" si="3219"/>
        <v>Выходные</v>
      </c>
    </row>
    <row r="103026" spans="1:6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3218"/>
        <v>18</v>
      </c>
      <c r="F103026" t="str">
        <f t="shared" si="3219"/>
        <v>Выходные</v>
      </c>
    </row>
    <row r="103027" spans="1:6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3218"/>
        <v>18</v>
      </c>
      <c r="F103027" t="str">
        <f t="shared" si="3219"/>
        <v>Выходные</v>
      </c>
    </row>
    <row r="103028" spans="1:6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3218"/>
        <v>18</v>
      </c>
      <c r="F103028" t="str">
        <f t="shared" si="3219"/>
        <v>Выходные</v>
      </c>
    </row>
    <row r="103029" spans="1:6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3218"/>
        <v>18</v>
      </c>
      <c r="F103029" t="str">
        <f t="shared" si="3219"/>
        <v>Выходные</v>
      </c>
    </row>
    <row r="103030" spans="1:6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3218"/>
        <v>18</v>
      </c>
      <c r="F103030" t="str">
        <f t="shared" si="3219"/>
        <v>Выходные</v>
      </c>
    </row>
    <row r="103031" spans="1:6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3218"/>
        <v>18</v>
      </c>
      <c r="F103031" t="str">
        <f t="shared" si="3219"/>
        <v>Выходные</v>
      </c>
    </row>
    <row r="103032" spans="1:6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3218"/>
        <v>18</v>
      </c>
      <c r="F103032" t="str">
        <f t="shared" si="3219"/>
        <v>Выходные</v>
      </c>
    </row>
    <row r="103033" spans="1:6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3218"/>
        <v>18</v>
      </c>
      <c r="F103033" t="str">
        <f t="shared" si="3219"/>
        <v>Выходные</v>
      </c>
    </row>
    <row r="103034" spans="1:6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3218"/>
        <v>18</v>
      </c>
      <c r="F103034" t="str">
        <f t="shared" si="3219"/>
        <v>Выходные</v>
      </c>
    </row>
    <row r="103035" spans="1:6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3218"/>
        <v>18</v>
      </c>
      <c r="F103035" t="str">
        <f t="shared" si="3219"/>
        <v>Выходные</v>
      </c>
    </row>
    <row r="103036" spans="1:6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3218"/>
        <v>18</v>
      </c>
      <c r="F103036" t="str">
        <f t="shared" si="3219"/>
        <v>Выходные</v>
      </c>
    </row>
    <row r="103037" spans="1:6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3218"/>
        <v>18</v>
      </c>
      <c r="F103037" t="str">
        <f t="shared" si="3219"/>
        <v>Выходные</v>
      </c>
    </row>
    <row r="103038" spans="1:6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3218"/>
        <v>18</v>
      </c>
      <c r="F103038" t="str">
        <f t="shared" si="3219"/>
        <v>Выходные</v>
      </c>
    </row>
    <row r="103039" spans="1:6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3218"/>
        <v>18</v>
      </c>
      <c r="F103039" t="str">
        <f t="shared" si="3219"/>
        <v>Выходные</v>
      </c>
    </row>
    <row r="103040" spans="1:6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3218"/>
        <v>19</v>
      </c>
      <c r="F103040" t="str">
        <f t="shared" si="3219"/>
        <v>Выходные</v>
      </c>
    </row>
    <row r="103041" spans="1:6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3218"/>
        <v>19</v>
      </c>
      <c r="F103041" t="str">
        <f t="shared" si="3219"/>
        <v>Выходные</v>
      </c>
    </row>
    <row r="103042" spans="1:6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3218"/>
        <v>19</v>
      </c>
      <c r="F103042" t="str">
        <f t="shared" si="3219"/>
        <v>Выходные</v>
      </c>
    </row>
    <row r="103043" spans="1:6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3220">HOUR(B103043)</f>
        <v>19</v>
      </c>
      <c r="F103043" t="str">
        <f t="shared" si="3219"/>
        <v>Выходные</v>
      </c>
    </row>
    <row r="103044" spans="1:6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3220"/>
        <v>19</v>
      </c>
      <c r="F103044" t="str">
        <f t="shared" ref="F103044:F103107" si="3221">IF(OR(WEEKDAY(B103044,11)=6,WEEKDAY(B103044,11)=6),"Выходные","Будние")</f>
        <v>Выходные</v>
      </c>
    </row>
    <row r="103045" spans="1:6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3220"/>
        <v>19</v>
      </c>
      <c r="F103045" t="str">
        <f t="shared" si="3221"/>
        <v>Выходные</v>
      </c>
    </row>
    <row r="103046" spans="1:6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3220"/>
        <v>19</v>
      </c>
      <c r="F103046" t="str">
        <f t="shared" si="3221"/>
        <v>Выходные</v>
      </c>
    </row>
    <row r="103047" spans="1:6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3220"/>
        <v>19</v>
      </c>
      <c r="F103047" t="str">
        <f t="shared" si="3221"/>
        <v>Выходные</v>
      </c>
    </row>
    <row r="103048" spans="1:6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3220"/>
        <v>19</v>
      </c>
      <c r="F103048" t="str">
        <f t="shared" si="3221"/>
        <v>Выходные</v>
      </c>
    </row>
    <row r="103049" spans="1:6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3220"/>
        <v>19</v>
      </c>
      <c r="F103049" t="str">
        <f t="shared" si="3221"/>
        <v>Выходные</v>
      </c>
    </row>
    <row r="103050" spans="1:6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3220"/>
        <v>19</v>
      </c>
      <c r="F103050" t="str">
        <f t="shared" si="3221"/>
        <v>Выходные</v>
      </c>
    </row>
    <row r="103051" spans="1:6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3220"/>
        <v>19</v>
      </c>
      <c r="F103051" t="str">
        <f t="shared" si="3221"/>
        <v>Выходные</v>
      </c>
    </row>
    <row r="103052" spans="1:6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3220"/>
        <v>19</v>
      </c>
      <c r="F103052" t="str">
        <f t="shared" si="3221"/>
        <v>Выходные</v>
      </c>
    </row>
    <row r="103053" spans="1:6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3220"/>
        <v>19</v>
      </c>
      <c r="F103053" t="str">
        <f t="shared" si="3221"/>
        <v>Выходные</v>
      </c>
    </row>
    <row r="103054" spans="1:6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3220"/>
        <v>19</v>
      </c>
      <c r="F103054" t="str">
        <f t="shared" si="3221"/>
        <v>Выходные</v>
      </c>
    </row>
    <row r="103055" spans="1:6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3220"/>
        <v>19</v>
      </c>
      <c r="F103055" t="str">
        <f t="shared" si="3221"/>
        <v>Выходные</v>
      </c>
    </row>
    <row r="103056" spans="1:6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3220"/>
        <v>19</v>
      </c>
      <c r="F103056" t="str">
        <f t="shared" si="3221"/>
        <v>Выходные</v>
      </c>
    </row>
    <row r="103057" spans="1:6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3220"/>
        <v>19</v>
      </c>
      <c r="F103057" t="str">
        <f t="shared" si="3221"/>
        <v>Выходные</v>
      </c>
    </row>
    <row r="103058" spans="1:6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3220"/>
        <v>19</v>
      </c>
      <c r="F103058" t="str">
        <f t="shared" si="3221"/>
        <v>Выходные</v>
      </c>
    </row>
    <row r="103059" spans="1:6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3220"/>
        <v>19</v>
      </c>
      <c r="F103059" t="str">
        <f t="shared" si="3221"/>
        <v>Выходные</v>
      </c>
    </row>
    <row r="103060" spans="1:6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3220"/>
        <v>19</v>
      </c>
      <c r="F103060" t="str">
        <f t="shared" si="3221"/>
        <v>Выходные</v>
      </c>
    </row>
    <row r="103061" spans="1:6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3220"/>
        <v>19</v>
      </c>
      <c r="F103061" t="str">
        <f t="shared" si="3221"/>
        <v>Выходные</v>
      </c>
    </row>
    <row r="103062" spans="1:6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3220"/>
        <v>19</v>
      </c>
      <c r="F103062" t="str">
        <f t="shared" si="3221"/>
        <v>Выходные</v>
      </c>
    </row>
    <row r="103063" spans="1:6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3220"/>
        <v>19</v>
      </c>
      <c r="F103063" t="str">
        <f t="shared" si="3221"/>
        <v>Выходные</v>
      </c>
    </row>
    <row r="103064" spans="1:6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3220"/>
        <v>19</v>
      </c>
      <c r="F103064" t="str">
        <f t="shared" si="3221"/>
        <v>Выходные</v>
      </c>
    </row>
    <row r="103065" spans="1:6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3220"/>
        <v>19</v>
      </c>
      <c r="F103065" t="str">
        <f t="shared" si="3221"/>
        <v>Выходные</v>
      </c>
    </row>
    <row r="103066" spans="1:6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3220"/>
        <v>19</v>
      </c>
      <c r="F103066" t="str">
        <f t="shared" si="3221"/>
        <v>Выходные</v>
      </c>
    </row>
    <row r="103067" spans="1:6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3220"/>
        <v>19</v>
      </c>
      <c r="F103067" t="str">
        <f t="shared" si="3221"/>
        <v>Выходные</v>
      </c>
    </row>
    <row r="103068" spans="1:6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3220"/>
        <v>19</v>
      </c>
      <c r="F103068" t="str">
        <f t="shared" si="3221"/>
        <v>Выходные</v>
      </c>
    </row>
    <row r="103069" spans="1:6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3220"/>
        <v>19</v>
      </c>
      <c r="F103069" t="str">
        <f t="shared" si="3221"/>
        <v>Выходные</v>
      </c>
    </row>
    <row r="103070" spans="1:6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3220"/>
        <v>19</v>
      </c>
      <c r="F103070" t="str">
        <f t="shared" si="3221"/>
        <v>Выходные</v>
      </c>
    </row>
    <row r="103071" spans="1:6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3220"/>
        <v>19</v>
      </c>
      <c r="F103071" t="str">
        <f t="shared" si="3221"/>
        <v>Выходные</v>
      </c>
    </row>
    <row r="103072" spans="1:6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3220"/>
        <v>19</v>
      </c>
      <c r="F103072" t="str">
        <f t="shared" si="3221"/>
        <v>Выходные</v>
      </c>
    </row>
    <row r="103073" spans="1:6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3220"/>
        <v>19</v>
      </c>
      <c r="F103073" t="str">
        <f t="shared" si="3221"/>
        <v>Выходные</v>
      </c>
    </row>
    <row r="103074" spans="1:6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3220"/>
        <v>19</v>
      </c>
      <c r="F103074" t="str">
        <f t="shared" si="3221"/>
        <v>Выходные</v>
      </c>
    </row>
    <row r="103075" spans="1:6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3220"/>
        <v>19</v>
      </c>
      <c r="F103075" t="str">
        <f t="shared" si="3221"/>
        <v>Выходные</v>
      </c>
    </row>
    <row r="103076" spans="1:6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3220"/>
        <v>19</v>
      </c>
      <c r="F103076" t="str">
        <f t="shared" si="3221"/>
        <v>Выходные</v>
      </c>
    </row>
    <row r="103077" spans="1:6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3220"/>
        <v>19</v>
      </c>
      <c r="F103077" t="str">
        <f t="shared" si="3221"/>
        <v>Выходные</v>
      </c>
    </row>
    <row r="103078" spans="1:6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3220"/>
        <v>19</v>
      </c>
      <c r="F103078" t="str">
        <f t="shared" si="3221"/>
        <v>Выходные</v>
      </c>
    </row>
    <row r="103079" spans="1:6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3220"/>
        <v>19</v>
      </c>
      <c r="F103079" t="str">
        <f t="shared" si="3221"/>
        <v>Выходные</v>
      </c>
    </row>
    <row r="103080" spans="1:6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3220"/>
        <v>19</v>
      </c>
      <c r="F103080" t="str">
        <f t="shared" si="3221"/>
        <v>Выходные</v>
      </c>
    </row>
    <row r="103081" spans="1:6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3220"/>
        <v>19</v>
      </c>
      <c r="F103081" t="str">
        <f t="shared" si="3221"/>
        <v>Выходные</v>
      </c>
    </row>
    <row r="103082" spans="1:6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3220"/>
        <v>19</v>
      </c>
      <c r="F103082" t="str">
        <f t="shared" si="3221"/>
        <v>Выходные</v>
      </c>
    </row>
    <row r="103083" spans="1:6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3220"/>
        <v>19</v>
      </c>
      <c r="F103083" t="str">
        <f t="shared" si="3221"/>
        <v>Выходные</v>
      </c>
    </row>
    <row r="103084" spans="1:6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3220"/>
        <v>19</v>
      </c>
      <c r="F103084" t="str">
        <f t="shared" si="3221"/>
        <v>Выходные</v>
      </c>
    </row>
    <row r="103085" spans="1:6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3220"/>
        <v>19</v>
      </c>
      <c r="F103085" t="str">
        <f t="shared" si="3221"/>
        <v>Выходные</v>
      </c>
    </row>
    <row r="103086" spans="1:6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3220"/>
        <v>19</v>
      </c>
      <c r="F103086" t="str">
        <f t="shared" si="3221"/>
        <v>Выходные</v>
      </c>
    </row>
    <row r="103087" spans="1:6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3220"/>
        <v>19</v>
      </c>
      <c r="F103087" t="str">
        <f t="shared" si="3221"/>
        <v>Выходные</v>
      </c>
    </row>
    <row r="103088" spans="1:6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3220"/>
        <v>19</v>
      </c>
      <c r="F103088" t="str">
        <f t="shared" si="3221"/>
        <v>Выходные</v>
      </c>
    </row>
    <row r="103089" spans="1:6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3220"/>
        <v>19</v>
      </c>
      <c r="F103089" t="str">
        <f t="shared" si="3221"/>
        <v>Выходные</v>
      </c>
    </row>
    <row r="103090" spans="1:6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3220"/>
        <v>19</v>
      </c>
      <c r="F103090" t="str">
        <f t="shared" si="3221"/>
        <v>Выходные</v>
      </c>
    </row>
    <row r="103091" spans="1:6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3220"/>
        <v>19</v>
      </c>
      <c r="F103091" t="str">
        <f t="shared" si="3221"/>
        <v>Выходные</v>
      </c>
    </row>
    <row r="103092" spans="1:6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3220"/>
        <v>19</v>
      </c>
      <c r="F103092" t="str">
        <f t="shared" si="3221"/>
        <v>Выходные</v>
      </c>
    </row>
    <row r="103093" spans="1:6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3220"/>
        <v>19</v>
      </c>
      <c r="F103093" t="str">
        <f t="shared" si="3221"/>
        <v>Выходные</v>
      </c>
    </row>
    <row r="103094" spans="1:6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3220"/>
        <v>19</v>
      </c>
      <c r="F103094" t="str">
        <f t="shared" si="3221"/>
        <v>Выходные</v>
      </c>
    </row>
    <row r="103095" spans="1:6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3220"/>
        <v>19</v>
      </c>
      <c r="F103095" t="str">
        <f t="shared" si="3221"/>
        <v>Выходные</v>
      </c>
    </row>
    <row r="103096" spans="1:6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3220"/>
        <v>19</v>
      </c>
      <c r="F103096" t="str">
        <f t="shared" si="3221"/>
        <v>Выходные</v>
      </c>
    </row>
    <row r="103097" spans="1:6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3220"/>
        <v>19</v>
      </c>
      <c r="F103097" t="str">
        <f t="shared" si="3221"/>
        <v>Выходные</v>
      </c>
    </row>
    <row r="103098" spans="1:6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3220"/>
        <v>19</v>
      </c>
      <c r="F103098" t="str">
        <f t="shared" si="3221"/>
        <v>Выходные</v>
      </c>
    </row>
    <row r="103099" spans="1:6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3220"/>
        <v>19</v>
      </c>
      <c r="F103099" t="str">
        <f t="shared" si="3221"/>
        <v>Выходные</v>
      </c>
    </row>
    <row r="103100" spans="1:6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3220"/>
        <v>19</v>
      </c>
      <c r="F103100" t="str">
        <f t="shared" si="3221"/>
        <v>Выходные</v>
      </c>
    </row>
    <row r="103101" spans="1:6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3220"/>
        <v>19</v>
      </c>
      <c r="F103101" t="str">
        <f t="shared" si="3221"/>
        <v>Выходные</v>
      </c>
    </row>
    <row r="103102" spans="1:6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3220"/>
        <v>19</v>
      </c>
      <c r="F103102" t="str">
        <f t="shared" si="3221"/>
        <v>Выходные</v>
      </c>
    </row>
    <row r="103103" spans="1:6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3220"/>
        <v>19</v>
      </c>
      <c r="F103103" t="str">
        <f t="shared" si="3221"/>
        <v>Выходные</v>
      </c>
    </row>
    <row r="103104" spans="1:6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3220"/>
        <v>19</v>
      </c>
      <c r="F103104" t="str">
        <f t="shared" si="3221"/>
        <v>Выходные</v>
      </c>
    </row>
    <row r="103105" spans="1:6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3220"/>
        <v>19</v>
      </c>
      <c r="F103105" t="str">
        <f t="shared" si="3221"/>
        <v>Выходные</v>
      </c>
    </row>
    <row r="103106" spans="1:6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3220"/>
        <v>19</v>
      </c>
      <c r="F103106" t="str">
        <f t="shared" si="3221"/>
        <v>Выходные</v>
      </c>
    </row>
    <row r="103107" spans="1:6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3222">HOUR(B103107)</f>
        <v>19</v>
      </c>
      <c r="F103107" t="str">
        <f t="shared" si="3221"/>
        <v>Выходные</v>
      </c>
    </row>
    <row r="103108" spans="1:6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3222"/>
        <v>19</v>
      </c>
      <c r="F103108" t="str">
        <f t="shared" ref="F103108:F103171" si="3223">IF(OR(WEEKDAY(B103108,11)=6,WEEKDAY(B103108,11)=6),"Выходные","Будние")</f>
        <v>Выходные</v>
      </c>
    </row>
    <row r="103109" spans="1:6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3222"/>
        <v>19</v>
      </c>
      <c r="F103109" t="str">
        <f t="shared" si="3223"/>
        <v>Выходные</v>
      </c>
    </row>
    <row r="103110" spans="1:6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3222"/>
        <v>19</v>
      </c>
      <c r="F103110" t="str">
        <f t="shared" si="3223"/>
        <v>Выходные</v>
      </c>
    </row>
    <row r="103111" spans="1:6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3222"/>
        <v>19</v>
      </c>
      <c r="F103111" t="str">
        <f t="shared" si="3223"/>
        <v>Выходные</v>
      </c>
    </row>
    <row r="103112" spans="1:6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3222"/>
        <v>19</v>
      </c>
      <c r="F103112" t="str">
        <f t="shared" si="3223"/>
        <v>Выходные</v>
      </c>
    </row>
    <row r="103113" spans="1:6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3222"/>
        <v>19</v>
      </c>
      <c r="F103113" t="str">
        <f t="shared" si="3223"/>
        <v>Выходные</v>
      </c>
    </row>
    <row r="103114" spans="1:6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3222"/>
        <v>19</v>
      </c>
      <c r="F103114" t="str">
        <f t="shared" si="3223"/>
        <v>Выходные</v>
      </c>
    </row>
    <row r="103115" spans="1:6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3222"/>
        <v>19</v>
      </c>
      <c r="F103115" t="str">
        <f t="shared" si="3223"/>
        <v>Выходные</v>
      </c>
    </row>
    <row r="103116" spans="1:6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3222"/>
        <v>19</v>
      </c>
      <c r="F103116" t="str">
        <f t="shared" si="3223"/>
        <v>Выходные</v>
      </c>
    </row>
    <row r="103117" spans="1:6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3222"/>
        <v>19</v>
      </c>
      <c r="F103117" t="str">
        <f t="shared" si="3223"/>
        <v>Выходные</v>
      </c>
    </row>
    <row r="103118" spans="1:6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3222"/>
        <v>19</v>
      </c>
      <c r="F103118" t="str">
        <f t="shared" si="3223"/>
        <v>Выходные</v>
      </c>
    </row>
    <row r="103119" spans="1:6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3222"/>
        <v>19</v>
      </c>
      <c r="F103119" t="str">
        <f t="shared" si="3223"/>
        <v>Выходные</v>
      </c>
    </row>
    <row r="103120" spans="1:6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3222"/>
        <v>19</v>
      </c>
      <c r="F103120" t="str">
        <f t="shared" si="3223"/>
        <v>Выходные</v>
      </c>
    </row>
    <row r="103121" spans="1:6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3222"/>
        <v>19</v>
      </c>
      <c r="F103121" t="str">
        <f t="shared" si="3223"/>
        <v>Выходные</v>
      </c>
    </row>
    <row r="103122" spans="1:6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3222"/>
        <v>19</v>
      </c>
      <c r="F103122" t="str">
        <f t="shared" si="3223"/>
        <v>Выходные</v>
      </c>
    </row>
    <row r="103123" spans="1:6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3222"/>
        <v>19</v>
      </c>
      <c r="F103123" t="str">
        <f t="shared" si="3223"/>
        <v>Выходные</v>
      </c>
    </row>
    <row r="103124" spans="1:6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3222"/>
        <v>19</v>
      </c>
      <c r="F103124" t="str">
        <f t="shared" si="3223"/>
        <v>Выходные</v>
      </c>
    </row>
    <row r="103125" spans="1:6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3222"/>
        <v>19</v>
      </c>
      <c r="F103125" t="str">
        <f t="shared" si="3223"/>
        <v>Выходные</v>
      </c>
    </row>
    <row r="103126" spans="1:6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3222"/>
        <v>19</v>
      </c>
      <c r="F103126" t="str">
        <f t="shared" si="3223"/>
        <v>Выходные</v>
      </c>
    </row>
    <row r="103127" spans="1:6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3222"/>
        <v>19</v>
      </c>
      <c r="F103127" t="str">
        <f t="shared" si="3223"/>
        <v>Выходные</v>
      </c>
    </row>
    <row r="103128" spans="1:6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3222"/>
        <v>19</v>
      </c>
      <c r="F103128" t="str">
        <f t="shared" si="3223"/>
        <v>Выходные</v>
      </c>
    </row>
    <row r="103129" spans="1:6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3222"/>
        <v>19</v>
      </c>
      <c r="F103129" t="str">
        <f t="shared" si="3223"/>
        <v>Выходные</v>
      </c>
    </row>
    <row r="103130" spans="1:6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3222"/>
        <v>19</v>
      </c>
      <c r="F103130" t="str">
        <f t="shared" si="3223"/>
        <v>Выходные</v>
      </c>
    </row>
    <row r="103131" spans="1:6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3222"/>
        <v>19</v>
      </c>
      <c r="F103131" t="str">
        <f t="shared" si="3223"/>
        <v>Выходные</v>
      </c>
    </row>
    <row r="103132" spans="1:6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3222"/>
        <v>19</v>
      </c>
      <c r="F103132" t="str">
        <f t="shared" si="3223"/>
        <v>Выходные</v>
      </c>
    </row>
    <row r="103133" spans="1:6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3222"/>
        <v>19</v>
      </c>
      <c r="F103133" t="str">
        <f t="shared" si="3223"/>
        <v>Выходные</v>
      </c>
    </row>
    <row r="103134" spans="1:6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3222"/>
        <v>19</v>
      </c>
      <c r="F103134" t="str">
        <f t="shared" si="3223"/>
        <v>Выходные</v>
      </c>
    </row>
    <row r="103135" spans="1:6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3222"/>
        <v>19</v>
      </c>
      <c r="F103135" t="str">
        <f t="shared" si="3223"/>
        <v>Выходные</v>
      </c>
    </row>
    <row r="103136" spans="1:6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3222"/>
        <v>19</v>
      </c>
      <c r="F103136" t="str">
        <f t="shared" si="3223"/>
        <v>Выходные</v>
      </c>
    </row>
    <row r="103137" spans="1:6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3222"/>
        <v>19</v>
      </c>
      <c r="F103137" t="str">
        <f t="shared" si="3223"/>
        <v>Выходные</v>
      </c>
    </row>
    <row r="103138" spans="1:6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3222"/>
        <v>19</v>
      </c>
      <c r="F103138" t="str">
        <f t="shared" si="3223"/>
        <v>Выходные</v>
      </c>
    </row>
    <row r="103139" spans="1:6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3222"/>
        <v>19</v>
      </c>
      <c r="F103139" t="str">
        <f t="shared" si="3223"/>
        <v>Выходные</v>
      </c>
    </row>
    <row r="103140" spans="1:6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3222"/>
        <v>19</v>
      </c>
      <c r="F103140" t="str">
        <f t="shared" si="3223"/>
        <v>Выходные</v>
      </c>
    </row>
    <row r="103141" spans="1:6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3222"/>
        <v>19</v>
      </c>
      <c r="F103141" t="str">
        <f t="shared" si="3223"/>
        <v>Выходные</v>
      </c>
    </row>
    <row r="103142" spans="1:6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3222"/>
        <v>19</v>
      </c>
      <c r="F103142" t="str">
        <f t="shared" si="3223"/>
        <v>Выходные</v>
      </c>
    </row>
    <row r="103143" spans="1:6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3222"/>
        <v>19</v>
      </c>
      <c r="F103143" t="str">
        <f t="shared" si="3223"/>
        <v>Выходные</v>
      </c>
    </row>
    <row r="103144" spans="1:6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3222"/>
        <v>19</v>
      </c>
      <c r="F103144" t="str">
        <f t="shared" si="3223"/>
        <v>Выходные</v>
      </c>
    </row>
    <row r="103145" spans="1:6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3222"/>
        <v>19</v>
      </c>
      <c r="F103145" t="str">
        <f t="shared" si="3223"/>
        <v>Выходные</v>
      </c>
    </row>
    <row r="103146" spans="1:6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3222"/>
        <v>19</v>
      </c>
      <c r="F103146" t="str">
        <f t="shared" si="3223"/>
        <v>Выходные</v>
      </c>
    </row>
    <row r="103147" spans="1:6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3222"/>
        <v>19</v>
      </c>
      <c r="F103147" t="str">
        <f t="shared" si="3223"/>
        <v>Выходные</v>
      </c>
    </row>
    <row r="103148" spans="1:6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3222"/>
        <v>19</v>
      </c>
      <c r="F103148" t="str">
        <f t="shared" si="3223"/>
        <v>Выходные</v>
      </c>
    </row>
    <row r="103149" spans="1:6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3222"/>
        <v>19</v>
      </c>
      <c r="F103149" t="str">
        <f t="shared" si="3223"/>
        <v>Выходные</v>
      </c>
    </row>
    <row r="103150" spans="1:6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3222"/>
        <v>19</v>
      </c>
      <c r="F103150" t="str">
        <f t="shared" si="3223"/>
        <v>Выходные</v>
      </c>
    </row>
    <row r="103151" spans="1:6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3222"/>
        <v>19</v>
      </c>
      <c r="F103151" t="str">
        <f t="shared" si="3223"/>
        <v>Выходные</v>
      </c>
    </row>
    <row r="103152" spans="1:6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3222"/>
        <v>19</v>
      </c>
      <c r="F103152" t="str">
        <f t="shared" si="3223"/>
        <v>Выходные</v>
      </c>
    </row>
    <row r="103153" spans="1:6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3222"/>
        <v>19</v>
      </c>
      <c r="F103153" t="str">
        <f t="shared" si="3223"/>
        <v>Выходные</v>
      </c>
    </row>
    <row r="103154" spans="1:6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3222"/>
        <v>19</v>
      </c>
      <c r="F103154" t="str">
        <f t="shared" si="3223"/>
        <v>Выходные</v>
      </c>
    </row>
    <row r="103155" spans="1:6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3222"/>
        <v>19</v>
      </c>
      <c r="F103155" t="str">
        <f t="shared" si="3223"/>
        <v>Выходные</v>
      </c>
    </row>
    <row r="103156" spans="1:6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3222"/>
        <v>19</v>
      </c>
      <c r="F103156" t="str">
        <f t="shared" si="3223"/>
        <v>Выходные</v>
      </c>
    </row>
    <row r="103157" spans="1:6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3222"/>
        <v>19</v>
      </c>
      <c r="F103157" t="str">
        <f t="shared" si="3223"/>
        <v>Выходные</v>
      </c>
    </row>
    <row r="103158" spans="1:6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3222"/>
        <v>19</v>
      </c>
      <c r="F103158" t="str">
        <f t="shared" si="3223"/>
        <v>Выходные</v>
      </c>
    </row>
    <row r="103159" spans="1:6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3222"/>
        <v>19</v>
      </c>
      <c r="F103159" t="str">
        <f t="shared" si="3223"/>
        <v>Выходные</v>
      </c>
    </row>
    <row r="103160" spans="1:6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3222"/>
        <v>19</v>
      </c>
      <c r="F103160" t="str">
        <f t="shared" si="3223"/>
        <v>Выходные</v>
      </c>
    </row>
    <row r="103161" spans="1:6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3222"/>
        <v>19</v>
      </c>
      <c r="F103161" t="str">
        <f t="shared" si="3223"/>
        <v>Выходные</v>
      </c>
    </row>
    <row r="103162" spans="1:6" x14ac:dyDescent="0.25">
      <c r="A103162">
        <v>312040</v>
      </c>
      <c r="B103162" s="2">
        <v>44401.83</v>
      </c>
      <c r="C103162">
        <v>146158</v>
      </c>
      <c r="D103162">
        <v>343491</v>
      </c>
      <c r="E103162">
        <f t="shared" si="3222"/>
        <v>19</v>
      </c>
      <c r="F103162" t="str">
        <f t="shared" si="3223"/>
        <v>Выходные</v>
      </c>
    </row>
    <row r="103163" spans="1:6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3222"/>
        <v>19</v>
      </c>
      <c r="F103163" t="str">
        <f t="shared" si="3223"/>
        <v>Выходные</v>
      </c>
    </row>
    <row r="103164" spans="1:6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3222"/>
        <v>19</v>
      </c>
      <c r="F103164" t="str">
        <f t="shared" si="3223"/>
        <v>Выходные</v>
      </c>
    </row>
    <row r="103165" spans="1:6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3222"/>
        <v>19</v>
      </c>
      <c r="F103165" t="str">
        <f t="shared" si="3223"/>
        <v>Выходные</v>
      </c>
    </row>
    <row r="103166" spans="1:6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3222"/>
        <v>19</v>
      </c>
      <c r="F103166" t="str">
        <f t="shared" si="3223"/>
        <v>Выходные</v>
      </c>
    </row>
    <row r="103167" spans="1:6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3222"/>
        <v>19</v>
      </c>
      <c r="F103167" t="str">
        <f t="shared" si="3223"/>
        <v>Выходные</v>
      </c>
    </row>
    <row r="103168" spans="1:6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3222"/>
        <v>19</v>
      </c>
      <c r="F103168" t="str">
        <f t="shared" si="3223"/>
        <v>Выходные</v>
      </c>
    </row>
    <row r="103169" spans="1:6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3222"/>
        <v>19</v>
      </c>
      <c r="F103169" t="str">
        <f t="shared" si="3223"/>
        <v>Выходные</v>
      </c>
    </row>
    <row r="103170" spans="1:6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3222"/>
        <v>19</v>
      </c>
      <c r="F103170" t="str">
        <f t="shared" si="3223"/>
        <v>Выходные</v>
      </c>
    </row>
    <row r="103171" spans="1:6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3224">HOUR(B103171)</f>
        <v>19</v>
      </c>
      <c r="F103171" t="str">
        <f t="shared" si="3223"/>
        <v>Выходные</v>
      </c>
    </row>
    <row r="103172" spans="1:6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3224"/>
        <v>19</v>
      </c>
      <c r="F103172" t="str">
        <f t="shared" ref="F103172:F103235" si="3225">IF(OR(WEEKDAY(B103172,11)=6,WEEKDAY(B103172,11)=6),"Выходные","Будние")</f>
        <v>Выходные</v>
      </c>
    </row>
    <row r="103173" spans="1:6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3224"/>
        <v>19</v>
      </c>
      <c r="F103173" t="str">
        <f t="shared" si="3225"/>
        <v>Выходные</v>
      </c>
    </row>
    <row r="103174" spans="1:6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3224"/>
        <v>19</v>
      </c>
      <c r="F103174" t="str">
        <f t="shared" si="3225"/>
        <v>Выходные</v>
      </c>
    </row>
    <row r="103175" spans="1:6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3224"/>
        <v>20</v>
      </c>
      <c r="F103175" t="str">
        <f t="shared" si="3225"/>
        <v>Выходные</v>
      </c>
    </row>
    <row r="103176" spans="1:6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3224"/>
        <v>20</v>
      </c>
      <c r="F103176" t="str">
        <f t="shared" si="3225"/>
        <v>Выходные</v>
      </c>
    </row>
    <row r="103177" spans="1:6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3224"/>
        <v>20</v>
      </c>
      <c r="F103177" t="str">
        <f t="shared" si="3225"/>
        <v>Выходные</v>
      </c>
    </row>
    <row r="103178" spans="1:6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3224"/>
        <v>20</v>
      </c>
      <c r="F103178" t="str">
        <f t="shared" si="3225"/>
        <v>Выходные</v>
      </c>
    </row>
    <row r="103179" spans="1:6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3224"/>
        <v>20</v>
      </c>
      <c r="F103179" t="str">
        <f t="shared" si="3225"/>
        <v>Выходные</v>
      </c>
    </row>
    <row r="103180" spans="1:6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3224"/>
        <v>20</v>
      </c>
      <c r="F103180" t="str">
        <f t="shared" si="3225"/>
        <v>Выходные</v>
      </c>
    </row>
    <row r="103181" spans="1:6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3224"/>
        <v>20</v>
      </c>
      <c r="F103181" t="str">
        <f t="shared" si="3225"/>
        <v>Выходные</v>
      </c>
    </row>
    <row r="103182" spans="1:6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3224"/>
        <v>20</v>
      </c>
      <c r="F103182" t="str">
        <f t="shared" si="3225"/>
        <v>Выходные</v>
      </c>
    </row>
    <row r="103183" spans="1:6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3224"/>
        <v>20</v>
      </c>
      <c r="F103183" t="str">
        <f t="shared" si="3225"/>
        <v>Выходные</v>
      </c>
    </row>
    <row r="103184" spans="1:6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3224"/>
        <v>20</v>
      </c>
      <c r="F103184" t="str">
        <f t="shared" si="3225"/>
        <v>Выходные</v>
      </c>
    </row>
    <row r="103185" spans="1:6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3224"/>
        <v>20</v>
      </c>
      <c r="F103185" t="str">
        <f t="shared" si="3225"/>
        <v>Выходные</v>
      </c>
    </row>
    <row r="103186" spans="1:6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3224"/>
        <v>20</v>
      </c>
      <c r="F103186" t="str">
        <f t="shared" si="3225"/>
        <v>Выходные</v>
      </c>
    </row>
    <row r="103187" spans="1:6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3224"/>
        <v>20</v>
      </c>
      <c r="F103187" t="str">
        <f t="shared" si="3225"/>
        <v>Выходные</v>
      </c>
    </row>
    <row r="103188" spans="1:6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3224"/>
        <v>20</v>
      </c>
      <c r="F103188" t="str">
        <f t="shared" si="3225"/>
        <v>Выходные</v>
      </c>
    </row>
    <row r="103189" spans="1:6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3224"/>
        <v>20</v>
      </c>
      <c r="F103189" t="str">
        <f t="shared" si="3225"/>
        <v>Выходные</v>
      </c>
    </row>
    <row r="103190" spans="1:6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3224"/>
        <v>20</v>
      </c>
      <c r="F103190" t="str">
        <f t="shared" si="3225"/>
        <v>Выходные</v>
      </c>
    </row>
    <row r="103191" spans="1:6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3224"/>
        <v>20</v>
      </c>
      <c r="F103191" t="str">
        <f t="shared" si="3225"/>
        <v>Выходные</v>
      </c>
    </row>
    <row r="103192" spans="1:6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3224"/>
        <v>20</v>
      </c>
      <c r="F103192" t="str">
        <f t="shared" si="3225"/>
        <v>Выходные</v>
      </c>
    </row>
    <row r="103193" spans="1:6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3224"/>
        <v>20</v>
      </c>
      <c r="F103193" t="str">
        <f t="shared" si="3225"/>
        <v>Выходные</v>
      </c>
    </row>
    <row r="103194" spans="1:6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3224"/>
        <v>20</v>
      </c>
      <c r="F103194" t="str">
        <f t="shared" si="3225"/>
        <v>Выходные</v>
      </c>
    </row>
    <row r="103195" spans="1:6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3224"/>
        <v>20</v>
      </c>
      <c r="F103195" t="str">
        <f t="shared" si="3225"/>
        <v>Выходные</v>
      </c>
    </row>
    <row r="103196" spans="1:6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3224"/>
        <v>20</v>
      </c>
      <c r="F103196" t="str">
        <f t="shared" si="3225"/>
        <v>Выходные</v>
      </c>
    </row>
    <row r="103197" spans="1:6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3224"/>
        <v>20</v>
      </c>
      <c r="F103197" t="str">
        <f t="shared" si="3225"/>
        <v>Выходные</v>
      </c>
    </row>
    <row r="103198" spans="1:6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3224"/>
        <v>20</v>
      </c>
      <c r="F103198" t="str">
        <f t="shared" si="3225"/>
        <v>Выходные</v>
      </c>
    </row>
    <row r="103199" spans="1:6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3224"/>
        <v>20</v>
      </c>
      <c r="F103199" t="str">
        <f t="shared" si="3225"/>
        <v>Выходные</v>
      </c>
    </row>
    <row r="103200" spans="1:6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3224"/>
        <v>20</v>
      </c>
      <c r="F103200" t="str">
        <f t="shared" si="3225"/>
        <v>Выходные</v>
      </c>
    </row>
    <row r="103201" spans="1:6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3224"/>
        <v>20</v>
      </c>
      <c r="F103201" t="str">
        <f t="shared" si="3225"/>
        <v>Выходные</v>
      </c>
    </row>
    <row r="103202" spans="1:6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3224"/>
        <v>20</v>
      </c>
      <c r="F103202" t="str">
        <f t="shared" si="3225"/>
        <v>Выходные</v>
      </c>
    </row>
    <row r="103203" spans="1:6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3224"/>
        <v>20</v>
      </c>
      <c r="F103203" t="str">
        <f t="shared" si="3225"/>
        <v>Выходные</v>
      </c>
    </row>
    <row r="103204" spans="1:6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3224"/>
        <v>20</v>
      </c>
      <c r="F103204" t="str">
        <f t="shared" si="3225"/>
        <v>Выходные</v>
      </c>
    </row>
    <row r="103205" spans="1:6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3224"/>
        <v>20</v>
      </c>
      <c r="F103205" t="str">
        <f t="shared" si="3225"/>
        <v>Выходные</v>
      </c>
    </row>
    <row r="103206" spans="1:6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3224"/>
        <v>20</v>
      </c>
      <c r="F103206" t="str">
        <f t="shared" si="3225"/>
        <v>Выходные</v>
      </c>
    </row>
    <row r="103207" spans="1:6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3224"/>
        <v>20</v>
      </c>
      <c r="F103207" t="str">
        <f t="shared" si="3225"/>
        <v>Выходные</v>
      </c>
    </row>
    <row r="103208" spans="1:6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3224"/>
        <v>20</v>
      </c>
      <c r="F103208" t="str">
        <f t="shared" si="3225"/>
        <v>Выходные</v>
      </c>
    </row>
    <row r="103209" spans="1:6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3224"/>
        <v>20</v>
      </c>
      <c r="F103209" t="str">
        <f t="shared" si="3225"/>
        <v>Выходные</v>
      </c>
    </row>
    <row r="103210" spans="1:6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3224"/>
        <v>20</v>
      </c>
      <c r="F103210" t="str">
        <f t="shared" si="3225"/>
        <v>Выходные</v>
      </c>
    </row>
    <row r="103211" spans="1:6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3224"/>
        <v>20</v>
      </c>
      <c r="F103211" t="str">
        <f t="shared" si="3225"/>
        <v>Выходные</v>
      </c>
    </row>
    <row r="103212" spans="1:6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3224"/>
        <v>20</v>
      </c>
      <c r="F103212" t="str">
        <f t="shared" si="3225"/>
        <v>Выходные</v>
      </c>
    </row>
    <row r="103213" spans="1:6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3224"/>
        <v>20</v>
      </c>
      <c r="F103213" t="str">
        <f t="shared" si="3225"/>
        <v>Выходные</v>
      </c>
    </row>
    <row r="103214" spans="1:6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3224"/>
        <v>20</v>
      </c>
      <c r="F103214" t="str">
        <f t="shared" si="3225"/>
        <v>Выходные</v>
      </c>
    </row>
    <row r="103215" spans="1:6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3224"/>
        <v>20</v>
      </c>
      <c r="F103215" t="str">
        <f t="shared" si="3225"/>
        <v>Выходные</v>
      </c>
    </row>
    <row r="103216" spans="1:6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3224"/>
        <v>20</v>
      </c>
      <c r="F103216" t="str">
        <f t="shared" si="3225"/>
        <v>Выходные</v>
      </c>
    </row>
    <row r="103217" spans="1:6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3224"/>
        <v>20</v>
      </c>
      <c r="F103217" t="str">
        <f t="shared" si="3225"/>
        <v>Выходные</v>
      </c>
    </row>
    <row r="103218" spans="1:6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3224"/>
        <v>20</v>
      </c>
      <c r="F103218" t="str">
        <f t="shared" si="3225"/>
        <v>Выходные</v>
      </c>
    </row>
    <row r="103219" spans="1:6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3224"/>
        <v>20</v>
      </c>
      <c r="F103219" t="str">
        <f t="shared" si="3225"/>
        <v>Выходные</v>
      </c>
    </row>
    <row r="103220" spans="1:6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3224"/>
        <v>20</v>
      </c>
      <c r="F103220" t="str">
        <f t="shared" si="3225"/>
        <v>Выходные</v>
      </c>
    </row>
    <row r="103221" spans="1:6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3224"/>
        <v>20</v>
      </c>
      <c r="F103221" t="str">
        <f t="shared" si="3225"/>
        <v>Выходные</v>
      </c>
    </row>
    <row r="103222" spans="1:6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3224"/>
        <v>20</v>
      </c>
      <c r="F103222" t="str">
        <f t="shared" si="3225"/>
        <v>Выходные</v>
      </c>
    </row>
    <row r="103223" spans="1:6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3224"/>
        <v>20</v>
      </c>
      <c r="F103223" t="str">
        <f t="shared" si="3225"/>
        <v>Выходные</v>
      </c>
    </row>
    <row r="103224" spans="1:6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3224"/>
        <v>20</v>
      </c>
      <c r="F103224" t="str">
        <f t="shared" si="3225"/>
        <v>Выходные</v>
      </c>
    </row>
    <row r="103225" spans="1:6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3224"/>
        <v>20</v>
      </c>
      <c r="F103225" t="str">
        <f t="shared" si="3225"/>
        <v>Выходные</v>
      </c>
    </row>
    <row r="103226" spans="1:6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3224"/>
        <v>20</v>
      </c>
      <c r="F103226" t="str">
        <f t="shared" si="3225"/>
        <v>Выходные</v>
      </c>
    </row>
    <row r="103227" spans="1:6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3224"/>
        <v>20</v>
      </c>
      <c r="F103227" t="str">
        <f t="shared" si="3225"/>
        <v>Выходные</v>
      </c>
    </row>
    <row r="103228" spans="1:6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3224"/>
        <v>20</v>
      </c>
      <c r="F103228" t="str">
        <f t="shared" si="3225"/>
        <v>Выходные</v>
      </c>
    </row>
    <row r="103229" spans="1:6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3224"/>
        <v>20</v>
      </c>
      <c r="F103229" t="str">
        <f t="shared" si="3225"/>
        <v>Выходные</v>
      </c>
    </row>
    <row r="103230" spans="1:6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3224"/>
        <v>20</v>
      </c>
      <c r="F103230" t="str">
        <f t="shared" si="3225"/>
        <v>Выходные</v>
      </c>
    </row>
    <row r="103231" spans="1:6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3224"/>
        <v>20</v>
      </c>
      <c r="F103231" t="str">
        <f t="shared" si="3225"/>
        <v>Выходные</v>
      </c>
    </row>
    <row r="103232" spans="1:6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3224"/>
        <v>20</v>
      </c>
      <c r="F103232" t="str">
        <f t="shared" si="3225"/>
        <v>Выходные</v>
      </c>
    </row>
    <row r="103233" spans="1:6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3224"/>
        <v>20</v>
      </c>
      <c r="F103233" t="str">
        <f t="shared" si="3225"/>
        <v>Выходные</v>
      </c>
    </row>
    <row r="103234" spans="1:6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3224"/>
        <v>20</v>
      </c>
      <c r="F103234" t="str">
        <f t="shared" si="3225"/>
        <v>Выходные</v>
      </c>
    </row>
    <row r="103235" spans="1:6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3226">HOUR(B103235)</f>
        <v>20</v>
      </c>
      <c r="F103235" t="str">
        <f t="shared" si="3225"/>
        <v>Выходные</v>
      </c>
    </row>
    <row r="103236" spans="1:6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3226"/>
        <v>20</v>
      </c>
      <c r="F103236" t="str">
        <f t="shared" ref="F103236:F103299" si="3227">IF(OR(WEEKDAY(B103236,11)=6,WEEKDAY(B103236,11)=6),"Выходные","Будние")</f>
        <v>Выходные</v>
      </c>
    </row>
    <row r="103237" spans="1:6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3226"/>
        <v>20</v>
      </c>
      <c r="F103237" t="str">
        <f t="shared" si="3227"/>
        <v>Выходные</v>
      </c>
    </row>
    <row r="103238" spans="1:6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3226"/>
        <v>20</v>
      </c>
      <c r="F103238" t="str">
        <f t="shared" si="3227"/>
        <v>Выходные</v>
      </c>
    </row>
    <row r="103239" spans="1:6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3226"/>
        <v>20</v>
      </c>
      <c r="F103239" t="str">
        <f t="shared" si="3227"/>
        <v>Выходные</v>
      </c>
    </row>
    <row r="103240" spans="1:6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3226"/>
        <v>20</v>
      </c>
      <c r="F103240" t="str">
        <f t="shared" si="3227"/>
        <v>Выходные</v>
      </c>
    </row>
    <row r="103241" spans="1:6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3226"/>
        <v>20</v>
      </c>
      <c r="F103241" t="str">
        <f t="shared" si="3227"/>
        <v>Выходные</v>
      </c>
    </row>
    <row r="103242" spans="1:6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3226"/>
        <v>20</v>
      </c>
      <c r="F103242" t="str">
        <f t="shared" si="3227"/>
        <v>Выходные</v>
      </c>
    </row>
    <row r="103243" spans="1:6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3226"/>
        <v>20</v>
      </c>
      <c r="F103243" t="str">
        <f t="shared" si="3227"/>
        <v>Выходные</v>
      </c>
    </row>
    <row r="103244" spans="1:6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3226"/>
        <v>20</v>
      </c>
      <c r="F103244" t="str">
        <f t="shared" si="3227"/>
        <v>Выходные</v>
      </c>
    </row>
    <row r="103245" spans="1:6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3226"/>
        <v>20</v>
      </c>
      <c r="F103245" t="str">
        <f t="shared" si="3227"/>
        <v>Выходные</v>
      </c>
    </row>
    <row r="103246" spans="1:6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3226"/>
        <v>20</v>
      </c>
      <c r="F103246" t="str">
        <f t="shared" si="3227"/>
        <v>Выходные</v>
      </c>
    </row>
    <row r="103247" spans="1:6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3226"/>
        <v>20</v>
      </c>
      <c r="F103247" t="str">
        <f t="shared" si="3227"/>
        <v>Выходные</v>
      </c>
    </row>
    <row r="103248" spans="1:6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3226"/>
        <v>20</v>
      </c>
      <c r="F103248" t="str">
        <f t="shared" si="3227"/>
        <v>Выходные</v>
      </c>
    </row>
    <row r="103249" spans="1:6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3226"/>
        <v>20</v>
      </c>
      <c r="F103249" t="str">
        <f t="shared" si="3227"/>
        <v>Выходные</v>
      </c>
    </row>
    <row r="103250" spans="1:6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3226"/>
        <v>20</v>
      </c>
      <c r="F103250" t="str">
        <f t="shared" si="3227"/>
        <v>Выходные</v>
      </c>
    </row>
    <row r="103251" spans="1:6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3226"/>
        <v>20</v>
      </c>
      <c r="F103251" t="str">
        <f t="shared" si="3227"/>
        <v>Выходные</v>
      </c>
    </row>
    <row r="103252" spans="1:6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3226"/>
        <v>20</v>
      </c>
      <c r="F103252" t="str">
        <f t="shared" si="3227"/>
        <v>Выходные</v>
      </c>
    </row>
    <row r="103253" spans="1:6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3226"/>
        <v>20</v>
      </c>
      <c r="F103253" t="str">
        <f t="shared" si="3227"/>
        <v>Выходные</v>
      </c>
    </row>
    <row r="103254" spans="1:6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3226"/>
        <v>20</v>
      </c>
      <c r="F103254" t="str">
        <f t="shared" si="3227"/>
        <v>Выходные</v>
      </c>
    </row>
    <row r="103255" spans="1:6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3226"/>
        <v>20</v>
      </c>
      <c r="F103255" t="str">
        <f t="shared" si="3227"/>
        <v>Выходные</v>
      </c>
    </row>
    <row r="103256" spans="1:6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3226"/>
        <v>20</v>
      </c>
      <c r="F103256" t="str">
        <f t="shared" si="3227"/>
        <v>Выходные</v>
      </c>
    </row>
    <row r="103257" spans="1:6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3226"/>
        <v>20</v>
      </c>
      <c r="F103257" t="str">
        <f t="shared" si="3227"/>
        <v>Выходные</v>
      </c>
    </row>
    <row r="103258" spans="1:6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3226"/>
        <v>20</v>
      </c>
      <c r="F103258" t="str">
        <f t="shared" si="3227"/>
        <v>Выходные</v>
      </c>
    </row>
    <row r="103259" spans="1:6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3226"/>
        <v>20</v>
      </c>
      <c r="F103259" t="str">
        <f t="shared" si="3227"/>
        <v>Выходные</v>
      </c>
    </row>
    <row r="103260" spans="1:6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3226"/>
        <v>20</v>
      </c>
      <c r="F103260" t="str">
        <f t="shared" si="3227"/>
        <v>Выходные</v>
      </c>
    </row>
    <row r="103261" spans="1:6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3226"/>
        <v>20</v>
      </c>
      <c r="F103261" t="str">
        <f t="shared" si="3227"/>
        <v>Выходные</v>
      </c>
    </row>
    <row r="103262" spans="1:6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3226"/>
        <v>20</v>
      </c>
      <c r="F103262" t="str">
        <f t="shared" si="3227"/>
        <v>Выходные</v>
      </c>
    </row>
    <row r="103263" spans="1:6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3226"/>
        <v>20</v>
      </c>
      <c r="F103263" t="str">
        <f t="shared" si="3227"/>
        <v>Выходные</v>
      </c>
    </row>
    <row r="103264" spans="1:6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3226"/>
        <v>20</v>
      </c>
      <c r="F103264" t="str">
        <f t="shared" si="3227"/>
        <v>Выходные</v>
      </c>
    </row>
    <row r="103265" spans="1:6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3226"/>
        <v>20</v>
      </c>
      <c r="F103265" t="str">
        <f t="shared" si="3227"/>
        <v>Выходные</v>
      </c>
    </row>
    <row r="103266" spans="1:6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3226"/>
        <v>20</v>
      </c>
      <c r="F103266" t="str">
        <f t="shared" si="3227"/>
        <v>Выходные</v>
      </c>
    </row>
    <row r="103267" spans="1:6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3226"/>
        <v>20</v>
      </c>
      <c r="F103267" t="str">
        <f t="shared" si="3227"/>
        <v>Выходные</v>
      </c>
    </row>
    <row r="103268" spans="1:6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3226"/>
        <v>20</v>
      </c>
      <c r="F103268" t="str">
        <f t="shared" si="3227"/>
        <v>Выходные</v>
      </c>
    </row>
    <row r="103269" spans="1:6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3226"/>
        <v>20</v>
      </c>
      <c r="F103269" t="str">
        <f t="shared" si="3227"/>
        <v>Выходные</v>
      </c>
    </row>
    <row r="103270" spans="1:6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3226"/>
        <v>20</v>
      </c>
      <c r="F103270" t="str">
        <f t="shared" si="3227"/>
        <v>Выходные</v>
      </c>
    </row>
    <row r="103271" spans="1:6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3226"/>
        <v>20</v>
      </c>
      <c r="F103271" t="str">
        <f t="shared" si="3227"/>
        <v>Выходные</v>
      </c>
    </row>
    <row r="103272" spans="1:6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3226"/>
        <v>20</v>
      </c>
      <c r="F103272" t="str">
        <f t="shared" si="3227"/>
        <v>Выходные</v>
      </c>
    </row>
    <row r="103273" spans="1:6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3226"/>
        <v>20</v>
      </c>
      <c r="F103273" t="str">
        <f t="shared" si="3227"/>
        <v>Выходные</v>
      </c>
    </row>
    <row r="103274" spans="1:6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3226"/>
        <v>20</v>
      </c>
      <c r="F103274" t="str">
        <f t="shared" si="3227"/>
        <v>Выходные</v>
      </c>
    </row>
    <row r="103275" spans="1:6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3226"/>
        <v>20</v>
      </c>
      <c r="F103275" t="str">
        <f t="shared" si="3227"/>
        <v>Выходные</v>
      </c>
    </row>
    <row r="103276" spans="1:6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3226"/>
        <v>20</v>
      </c>
      <c r="F103276" t="str">
        <f t="shared" si="3227"/>
        <v>Выходные</v>
      </c>
    </row>
    <row r="103277" spans="1:6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3226"/>
        <v>20</v>
      </c>
      <c r="F103277" t="str">
        <f t="shared" si="3227"/>
        <v>Выходные</v>
      </c>
    </row>
    <row r="103278" spans="1:6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3226"/>
        <v>20</v>
      </c>
      <c r="F103278" t="str">
        <f t="shared" si="3227"/>
        <v>Выходные</v>
      </c>
    </row>
    <row r="103279" spans="1:6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3226"/>
        <v>20</v>
      </c>
      <c r="F103279" t="str">
        <f t="shared" si="3227"/>
        <v>Выходные</v>
      </c>
    </row>
    <row r="103280" spans="1:6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3226"/>
        <v>20</v>
      </c>
      <c r="F103280" t="str">
        <f t="shared" si="3227"/>
        <v>Выходные</v>
      </c>
    </row>
    <row r="103281" spans="1:6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3226"/>
        <v>20</v>
      </c>
      <c r="F103281" t="str">
        <f t="shared" si="3227"/>
        <v>Выходные</v>
      </c>
    </row>
    <row r="103282" spans="1:6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3226"/>
        <v>20</v>
      </c>
      <c r="F103282" t="str">
        <f t="shared" si="3227"/>
        <v>Выходные</v>
      </c>
    </row>
    <row r="103283" spans="1:6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3226"/>
        <v>20</v>
      </c>
      <c r="F103283" t="str">
        <f t="shared" si="3227"/>
        <v>Выходные</v>
      </c>
    </row>
    <row r="103284" spans="1:6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3226"/>
        <v>20</v>
      </c>
      <c r="F103284" t="str">
        <f t="shared" si="3227"/>
        <v>Выходные</v>
      </c>
    </row>
    <row r="103285" spans="1:6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3226"/>
        <v>20</v>
      </c>
      <c r="F103285" t="str">
        <f t="shared" si="3227"/>
        <v>Выходные</v>
      </c>
    </row>
    <row r="103286" spans="1:6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3226"/>
        <v>21</v>
      </c>
      <c r="F103286" t="str">
        <f t="shared" si="3227"/>
        <v>Выходные</v>
      </c>
    </row>
    <row r="103287" spans="1:6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3226"/>
        <v>21</v>
      </c>
      <c r="F103287" t="str">
        <f t="shared" si="3227"/>
        <v>Выходные</v>
      </c>
    </row>
    <row r="103288" spans="1:6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3226"/>
        <v>21</v>
      </c>
      <c r="F103288" t="str">
        <f t="shared" si="3227"/>
        <v>Выходные</v>
      </c>
    </row>
    <row r="103289" spans="1:6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3226"/>
        <v>21</v>
      </c>
      <c r="F103289" t="str">
        <f t="shared" si="3227"/>
        <v>Выходные</v>
      </c>
    </row>
    <row r="103290" spans="1:6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3226"/>
        <v>21</v>
      </c>
      <c r="F103290" t="str">
        <f t="shared" si="3227"/>
        <v>Выходные</v>
      </c>
    </row>
    <row r="103291" spans="1:6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3226"/>
        <v>21</v>
      </c>
      <c r="F103291" t="str">
        <f t="shared" si="3227"/>
        <v>Выходные</v>
      </c>
    </row>
    <row r="103292" spans="1:6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3226"/>
        <v>21</v>
      </c>
      <c r="F103292" t="str">
        <f t="shared" si="3227"/>
        <v>Выходные</v>
      </c>
    </row>
    <row r="103293" spans="1:6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3226"/>
        <v>21</v>
      </c>
      <c r="F103293" t="str">
        <f t="shared" si="3227"/>
        <v>Выходные</v>
      </c>
    </row>
    <row r="103294" spans="1:6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3226"/>
        <v>21</v>
      </c>
      <c r="F103294" t="str">
        <f t="shared" si="3227"/>
        <v>Выходные</v>
      </c>
    </row>
    <row r="103295" spans="1:6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3226"/>
        <v>21</v>
      </c>
      <c r="F103295" t="str">
        <f t="shared" si="3227"/>
        <v>Выходные</v>
      </c>
    </row>
    <row r="103296" spans="1:6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3226"/>
        <v>21</v>
      </c>
      <c r="F103296" t="str">
        <f t="shared" si="3227"/>
        <v>Выходные</v>
      </c>
    </row>
    <row r="103297" spans="1:6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3226"/>
        <v>21</v>
      </c>
      <c r="F103297" t="str">
        <f t="shared" si="3227"/>
        <v>Выходные</v>
      </c>
    </row>
    <row r="103298" spans="1:6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3226"/>
        <v>21</v>
      </c>
      <c r="F103298" t="str">
        <f t="shared" si="3227"/>
        <v>Выходные</v>
      </c>
    </row>
    <row r="103299" spans="1:6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3228">HOUR(B103299)</f>
        <v>21</v>
      </c>
      <c r="F103299" t="str">
        <f t="shared" si="3227"/>
        <v>Выходные</v>
      </c>
    </row>
    <row r="103300" spans="1:6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3228"/>
        <v>21</v>
      </c>
      <c r="F103300" t="str">
        <f t="shared" ref="F103300:F103363" si="3229">IF(OR(WEEKDAY(B103300,11)=6,WEEKDAY(B103300,11)=6),"Выходные","Будние")</f>
        <v>Выходные</v>
      </c>
    </row>
    <row r="103301" spans="1:6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3228"/>
        <v>21</v>
      </c>
      <c r="F103301" t="str">
        <f t="shared" si="3229"/>
        <v>Выходные</v>
      </c>
    </row>
    <row r="103302" spans="1:6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3228"/>
        <v>21</v>
      </c>
      <c r="F103302" t="str">
        <f t="shared" si="3229"/>
        <v>Выходные</v>
      </c>
    </row>
    <row r="103303" spans="1:6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3228"/>
        <v>21</v>
      </c>
      <c r="F103303" t="str">
        <f t="shared" si="3229"/>
        <v>Выходные</v>
      </c>
    </row>
    <row r="103304" spans="1:6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3228"/>
        <v>21</v>
      </c>
      <c r="F103304" t="str">
        <f t="shared" si="3229"/>
        <v>Выходные</v>
      </c>
    </row>
    <row r="103305" spans="1:6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3228"/>
        <v>21</v>
      </c>
      <c r="F103305" t="str">
        <f t="shared" si="3229"/>
        <v>Выходные</v>
      </c>
    </row>
    <row r="103306" spans="1:6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3228"/>
        <v>21</v>
      </c>
      <c r="F103306" t="str">
        <f t="shared" si="3229"/>
        <v>Выходные</v>
      </c>
    </row>
    <row r="103307" spans="1:6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3228"/>
        <v>21</v>
      </c>
      <c r="F103307" t="str">
        <f t="shared" si="3229"/>
        <v>Выходные</v>
      </c>
    </row>
    <row r="103308" spans="1:6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3228"/>
        <v>21</v>
      </c>
      <c r="F103308" t="str">
        <f t="shared" si="3229"/>
        <v>Выходные</v>
      </c>
    </row>
    <row r="103309" spans="1:6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3228"/>
        <v>21</v>
      </c>
      <c r="F103309" t="str">
        <f t="shared" si="3229"/>
        <v>Выходные</v>
      </c>
    </row>
    <row r="103310" spans="1:6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3228"/>
        <v>21</v>
      </c>
      <c r="F103310" t="str">
        <f t="shared" si="3229"/>
        <v>Выходные</v>
      </c>
    </row>
    <row r="103311" spans="1:6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3228"/>
        <v>21</v>
      </c>
      <c r="F103311" t="str">
        <f t="shared" si="3229"/>
        <v>Выходные</v>
      </c>
    </row>
    <row r="103312" spans="1:6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3228"/>
        <v>21</v>
      </c>
      <c r="F103312" t="str">
        <f t="shared" si="3229"/>
        <v>Выходные</v>
      </c>
    </row>
    <row r="103313" spans="1:6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3228"/>
        <v>21</v>
      </c>
      <c r="F103313" t="str">
        <f t="shared" si="3229"/>
        <v>Выходные</v>
      </c>
    </row>
    <row r="103314" spans="1:6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3228"/>
        <v>21</v>
      </c>
      <c r="F103314" t="str">
        <f t="shared" si="3229"/>
        <v>Выходные</v>
      </c>
    </row>
    <row r="103315" spans="1:6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3228"/>
        <v>21</v>
      </c>
      <c r="F103315" t="str">
        <f t="shared" si="3229"/>
        <v>Выходные</v>
      </c>
    </row>
    <row r="103316" spans="1:6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3228"/>
        <v>21</v>
      </c>
      <c r="F103316" t="str">
        <f t="shared" si="3229"/>
        <v>Выходные</v>
      </c>
    </row>
    <row r="103317" spans="1:6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3228"/>
        <v>21</v>
      </c>
      <c r="F103317" t="str">
        <f t="shared" si="3229"/>
        <v>Выходные</v>
      </c>
    </row>
    <row r="103318" spans="1:6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3228"/>
        <v>21</v>
      </c>
      <c r="F103318" t="str">
        <f t="shared" si="3229"/>
        <v>Выходные</v>
      </c>
    </row>
    <row r="103319" spans="1:6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3228"/>
        <v>21</v>
      </c>
      <c r="F103319" t="str">
        <f t="shared" si="3229"/>
        <v>Выходные</v>
      </c>
    </row>
    <row r="103320" spans="1:6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3228"/>
        <v>21</v>
      </c>
      <c r="F103320" t="str">
        <f t="shared" si="3229"/>
        <v>Выходные</v>
      </c>
    </row>
    <row r="103321" spans="1:6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3228"/>
        <v>21</v>
      </c>
      <c r="F103321" t="str">
        <f t="shared" si="3229"/>
        <v>Выходные</v>
      </c>
    </row>
    <row r="103322" spans="1:6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3228"/>
        <v>21</v>
      </c>
      <c r="F103322" t="str">
        <f t="shared" si="3229"/>
        <v>Выходные</v>
      </c>
    </row>
    <row r="103323" spans="1:6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3228"/>
        <v>21</v>
      </c>
      <c r="F103323" t="str">
        <f t="shared" si="3229"/>
        <v>Выходные</v>
      </c>
    </row>
    <row r="103324" spans="1:6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3228"/>
        <v>21</v>
      </c>
      <c r="F103324" t="str">
        <f t="shared" si="3229"/>
        <v>Выходные</v>
      </c>
    </row>
    <row r="103325" spans="1:6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3228"/>
        <v>21</v>
      </c>
      <c r="F103325" t="str">
        <f t="shared" si="3229"/>
        <v>Выходные</v>
      </c>
    </row>
    <row r="103326" spans="1:6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3228"/>
        <v>21</v>
      </c>
      <c r="F103326" t="str">
        <f t="shared" si="3229"/>
        <v>Выходные</v>
      </c>
    </row>
    <row r="103327" spans="1:6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3228"/>
        <v>21</v>
      </c>
      <c r="F103327" t="str">
        <f t="shared" si="3229"/>
        <v>Выходные</v>
      </c>
    </row>
    <row r="103328" spans="1:6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3228"/>
        <v>21</v>
      </c>
      <c r="F103328" t="str">
        <f t="shared" si="3229"/>
        <v>Выходные</v>
      </c>
    </row>
    <row r="103329" spans="1:6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3228"/>
        <v>21</v>
      </c>
      <c r="F103329" t="str">
        <f t="shared" si="3229"/>
        <v>Выходные</v>
      </c>
    </row>
    <row r="103330" spans="1:6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3228"/>
        <v>21</v>
      </c>
      <c r="F103330" t="str">
        <f t="shared" si="3229"/>
        <v>Выходные</v>
      </c>
    </row>
    <row r="103331" spans="1:6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3228"/>
        <v>21</v>
      </c>
      <c r="F103331" t="str">
        <f t="shared" si="3229"/>
        <v>Выходные</v>
      </c>
    </row>
    <row r="103332" spans="1:6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3228"/>
        <v>21</v>
      </c>
      <c r="F103332" t="str">
        <f t="shared" si="3229"/>
        <v>Выходные</v>
      </c>
    </row>
    <row r="103333" spans="1:6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3228"/>
        <v>21</v>
      </c>
      <c r="F103333" t="str">
        <f t="shared" si="3229"/>
        <v>Выходные</v>
      </c>
    </row>
    <row r="103334" spans="1:6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3228"/>
        <v>21</v>
      </c>
      <c r="F103334" t="str">
        <f t="shared" si="3229"/>
        <v>Выходные</v>
      </c>
    </row>
    <row r="103335" spans="1:6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3228"/>
        <v>21</v>
      </c>
      <c r="F103335" t="str">
        <f t="shared" si="3229"/>
        <v>Выходные</v>
      </c>
    </row>
    <row r="103336" spans="1:6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3228"/>
        <v>21</v>
      </c>
      <c r="F103336" t="str">
        <f t="shared" si="3229"/>
        <v>Выходные</v>
      </c>
    </row>
    <row r="103337" spans="1:6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3228"/>
        <v>21</v>
      </c>
      <c r="F103337" t="str">
        <f t="shared" si="3229"/>
        <v>Выходные</v>
      </c>
    </row>
    <row r="103338" spans="1:6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3228"/>
        <v>21</v>
      </c>
      <c r="F103338" t="str">
        <f t="shared" si="3229"/>
        <v>Выходные</v>
      </c>
    </row>
    <row r="103339" spans="1:6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3228"/>
        <v>21</v>
      </c>
      <c r="F103339" t="str">
        <f t="shared" si="3229"/>
        <v>Выходные</v>
      </c>
    </row>
    <row r="103340" spans="1:6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3228"/>
        <v>21</v>
      </c>
      <c r="F103340" t="str">
        <f t="shared" si="3229"/>
        <v>Выходные</v>
      </c>
    </row>
    <row r="103341" spans="1:6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3228"/>
        <v>21</v>
      </c>
      <c r="F103341" t="str">
        <f t="shared" si="3229"/>
        <v>Выходные</v>
      </c>
    </row>
    <row r="103342" spans="1:6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3228"/>
        <v>21</v>
      </c>
      <c r="F103342" t="str">
        <f t="shared" si="3229"/>
        <v>Выходные</v>
      </c>
    </row>
    <row r="103343" spans="1:6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3228"/>
        <v>21</v>
      </c>
      <c r="F103343" t="str">
        <f t="shared" si="3229"/>
        <v>Выходные</v>
      </c>
    </row>
    <row r="103344" spans="1:6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3228"/>
        <v>21</v>
      </c>
      <c r="F103344" t="str">
        <f t="shared" si="3229"/>
        <v>Выходные</v>
      </c>
    </row>
    <row r="103345" spans="1:6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3228"/>
        <v>21</v>
      </c>
      <c r="F103345" t="str">
        <f t="shared" si="3229"/>
        <v>Выходные</v>
      </c>
    </row>
    <row r="103346" spans="1:6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3228"/>
        <v>21</v>
      </c>
      <c r="F103346" t="str">
        <f t="shared" si="3229"/>
        <v>Выходные</v>
      </c>
    </row>
    <row r="103347" spans="1:6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3228"/>
        <v>21</v>
      </c>
      <c r="F103347" t="str">
        <f t="shared" si="3229"/>
        <v>Выходные</v>
      </c>
    </row>
    <row r="103348" spans="1:6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3228"/>
        <v>21</v>
      </c>
      <c r="F103348" t="str">
        <f t="shared" si="3229"/>
        <v>Выходные</v>
      </c>
    </row>
    <row r="103349" spans="1:6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3228"/>
        <v>21</v>
      </c>
      <c r="F103349" t="str">
        <f t="shared" si="3229"/>
        <v>Выходные</v>
      </c>
    </row>
    <row r="103350" spans="1:6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3228"/>
        <v>21</v>
      </c>
      <c r="F103350" t="str">
        <f t="shared" si="3229"/>
        <v>Выходные</v>
      </c>
    </row>
    <row r="103351" spans="1:6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3228"/>
        <v>21</v>
      </c>
      <c r="F103351" t="str">
        <f t="shared" si="3229"/>
        <v>Выходные</v>
      </c>
    </row>
    <row r="103352" spans="1:6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3228"/>
        <v>21</v>
      </c>
      <c r="F103352" t="str">
        <f t="shared" si="3229"/>
        <v>Выходные</v>
      </c>
    </row>
    <row r="103353" spans="1:6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3228"/>
        <v>21</v>
      </c>
      <c r="F103353" t="str">
        <f t="shared" si="3229"/>
        <v>Выходные</v>
      </c>
    </row>
    <row r="103354" spans="1:6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3228"/>
        <v>21</v>
      </c>
      <c r="F103354" t="str">
        <f t="shared" si="3229"/>
        <v>Выходные</v>
      </c>
    </row>
    <row r="103355" spans="1:6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3228"/>
        <v>21</v>
      </c>
      <c r="F103355" t="str">
        <f t="shared" si="3229"/>
        <v>Выходные</v>
      </c>
    </row>
    <row r="103356" spans="1:6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3228"/>
        <v>21</v>
      </c>
      <c r="F103356" t="str">
        <f t="shared" si="3229"/>
        <v>Выходные</v>
      </c>
    </row>
    <row r="103357" spans="1:6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3228"/>
        <v>21</v>
      </c>
      <c r="F103357" t="str">
        <f t="shared" si="3229"/>
        <v>Выходные</v>
      </c>
    </row>
    <row r="103358" spans="1:6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3228"/>
        <v>21</v>
      </c>
      <c r="F103358" t="str">
        <f t="shared" si="3229"/>
        <v>Выходные</v>
      </c>
    </row>
    <row r="103359" spans="1:6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3228"/>
        <v>21</v>
      </c>
      <c r="F103359" t="str">
        <f t="shared" si="3229"/>
        <v>Выходные</v>
      </c>
    </row>
    <row r="103360" spans="1:6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3228"/>
        <v>21</v>
      </c>
      <c r="F103360" t="str">
        <f t="shared" si="3229"/>
        <v>Выходные</v>
      </c>
    </row>
    <row r="103361" spans="1:6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3228"/>
        <v>21</v>
      </c>
      <c r="F103361" t="str">
        <f t="shared" si="3229"/>
        <v>Выходные</v>
      </c>
    </row>
    <row r="103362" spans="1:6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3228"/>
        <v>21</v>
      </c>
      <c r="F103362" t="str">
        <f t="shared" si="3229"/>
        <v>Выходные</v>
      </c>
    </row>
    <row r="103363" spans="1:6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3230">HOUR(B103363)</f>
        <v>21</v>
      </c>
      <c r="F103363" t="str">
        <f t="shared" si="3229"/>
        <v>Выходные</v>
      </c>
    </row>
    <row r="103364" spans="1:6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3230"/>
        <v>21</v>
      </c>
      <c r="F103364" t="str">
        <f t="shared" ref="F103364:F103427" si="3231">IF(OR(WEEKDAY(B103364,11)=6,WEEKDAY(B103364,11)=6),"Выходные","Будние")</f>
        <v>Выходные</v>
      </c>
    </row>
    <row r="103365" spans="1:6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3230"/>
        <v>21</v>
      </c>
      <c r="F103365" t="str">
        <f t="shared" si="3231"/>
        <v>Выходные</v>
      </c>
    </row>
    <row r="103366" spans="1:6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3230"/>
        <v>21</v>
      </c>
      <c r="F103366" t="str">
        <f t="shared" si="3231"/>
        <v>Выходные</v>
      </c>
    </row>
    <row r="103367" spans="1:6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3230"/>
        <v>21</v>
      </c>
      <c r="F103367" t="str">
        <f t="shared" si="3231"/>
        <v>Выходные</v>
      </c>
    </row>
    <row r="103368" spans="1:6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3230"/>
        <v>22</v>
      </c>
      <c r="F103368" t="str">
        <f t="shared" si="3231"/>
        <v>Выходные</v>
      </c>
    </row>
    <row r="103369" spans="1:6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3230"/>
        <v>22</v>
      </c>
      <c r="F103369" t="str">
        <f t="shared" si="3231"/>
        <v>Выходные</v>
      </c>
    </row>
    <row r="103370" spans="1:6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3230"/>
        <v>22</v>
      </c>
      <c r="F103370" t="str">
        <f t="shared" si="3231"/>
        <v>Выходные</v>
      </c>
    </row>
    <row r="103371" spans="1:6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3230"/>
        <v>22</v>
      </c>
      <c r="F103371" t="str">
        <f t="shared" si="3231"/>
        <v>Выходные</v>
      </c>
    </row>
    <row r="103372" spans="1:6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3230"/>
        <v>22</v>
      </c>
      <c r="F103372" t="str">
        <f t="shared" si="3231"/>
        <v>Выходные</v>
      </c>
    </row>
    <row r="103373" spans="1:6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3230"/>
        <v>22</v>
      </c>
      <c r="F103373" t="str">
        <f t="shared" si="3231"/>
        <v>Выходные</v>
      </c>
    </row>
    <row r="103374" spans="1:6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3230"/>
        <v>22</v>
      </c>
      <c r="F103374" t="str">
        <f t="shared" si="3231"/>
        <v>Выходные</v>
      </c>
    </row>
    <row r="103375" spans="1:6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3230"/>
        <v>22</v>
      </c>
      <c r="F103375" t="str">
        <f t="shared" si="3231"/>
        <v>Выходные</v>
      </c>
    </row>
    <row r="103376" spans="1:6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3230"/>
        <v>22</v>
      </c>
      <c r="F103376" t="str">
        <f t="shared" si="3231"/>
        <v>Выходные</v>
      </c>
    </row>
    <row r="103377" spans="1:6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3230"/>
        <v>22</v>
      </c>
      <c r="F103377" t="str">
        <f t="shared" si="3231"/>
        <v>Выходные</v>
      </c>
    </row>
    <row r="103378" spans="1:6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3230"/>
        <v>22</v>
      </c>
      <c r="F103378" t="str">
        <f t="shared" si="3231"/>
        <v>Выходные</v>
      </c>
    </row>
    <row r="103379" spans="1:6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3230"/>
        <v>22</v>
      </c>
      <c r="F103379" t="str">
        <f t="shared" si="3231"/>
        <v>Выходные</v>
      </c>
    </row>
    <row r="103380" spans="1:6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3230"/>
        <v>22</v>
      </c>
      <c r="F103380" t="str">
        <f t="shared" si="3231"/>
        <v>Выходные</v>
      </c>
    </row>
    <row r="103381" spans="1:6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3230"/>
        <v>22</v>
      </c>
      <c r="F103381" t="str">
        <f t="shared" si="3231"/>
        <v>Выходные</v>
      </c>
    </row>
    <row r="103382" spans="1:6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3230"/>
        <v>22</v>
      </c>
      <c r="F103382" t="str">
        <f t="shared" si="3231"/>
        <v>Выходные</v>
      </c>
    </row>
    <row r="103383" spans="1:6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3230"/>
        <v>22</v>
      </c>
      <c r="F103383" t="str">
        <f t="shared" si="3231"/>
        <v>Выходные</v>
      </c>
    </row>
    <row r="103384" spans="1:6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3230"/>
        <v>22</v>
      </c>
      <c r="F103384" t="str">
        <f t="shared" si="3231"/>
        <v>Выходные</v>
      </c>
    </row>
    <row r="103385" spans="1:6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3230"/>
        <v>22</v>
      </c>
      <c r="F103385" t="str">
        <f t="shared" si="3231"/>
        <v>Выходные</v>
      </c>
    </row>
    <row r="103386" spans="1:6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3230"/>
        <v>22</v>
      </c>
      <c r="F103386" t="str">
        <f t="shared" si="3231"/>
        <v>Выходные</v>
      </c>
    </row>
    <row r="103387" spans="1:6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3230"/>
        <v>22</v>
      </c>
      <c r="F103387" t="str">
        <f t="shared" si="3231"/>
        <v>Выходные</v>
      </c>
    </row>
    <row r="103388" spans="1:6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3230"/>
        <v>22</v>
      </c>
      <c r="F103388" t="str">
        <f t="shared" si="3231"/>
        <v>Выходные</v>
      </c>
    </row>
    <row r="103389" spans="1:6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3230"/>
        <v>22</v>
      </c>
      <c r="F103389" t="str">
        <f t="shared" si="3231"/>
        <v>Выходные</v>
      </c>
    </row>
    <row r="103390" spans="1:6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3230"/>
        <v>22</v>
      </c>
      <c r="F103390" t="str">
        <f t="shared" si="3231"/>
        <v>Выходные</v>
      </c>
    </row>
    <row r="103391" spans="1:6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3230"/>
        <v>22</v>
      </c>
      <c r="F103391" t="str">
        <f t="shared" si="3231"/>
        <v>Выходные</v>
      </c>
    </row>
    <row r="103392" spans="1:6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3230"/>
        <v>22</v>
      </c>
      <c r="F103392" t="str">
        <f t="shared" si="3231"/>
        <v>Выходные</v>
      </c>
    </row>
    <row r="103393" spans="1:6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3230"/>
        <v>22</v>
      </c>
      <c r="F103393" t="str">
        <f t="shared" si="3231"/>
        <v>Выходные</v>
      </c>
    </row>
    <row r="103394" spans="1:6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3230"/>
        <v>22</v>
      </c>
      <c r="F103394" t="str">
        <f t="shared" si="3231"/>
        <v>Выходные</v>
      </c>
    </row>
    <row r="103395" spans="1:6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3230"/>
        <v>22</v>
      </c>
      <c r="F103395" t="str">
        <f t="shared" si="3231"/>
        <v>Выходные</v>
      </c>
    </row>
    <row r="103396" spans="1:6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3230"/>
        <v>22</v>
      </c>
      <c r="F103396" t="str">
        <f t="shared" si="3231"/>
        <v>Выходные</v>
      </c>
    </row>
    <row r="103397" spans="1:6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3230"/>
        <v>22</v>
      </c>
      <c r="F103397" t="str">
        <f t="shared" si="3231"/>
        <v>Выходные</v>
      </c>
    </row>
    <row r="103398" spans="1:6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3230"/>
        <v>22</v>
      </c>
      <c r="F103398" t="str">
        <f t="shared" si="3231"/>
        <v>Выходные</v>
      </c>
    </row>
    <row r="103399" spans="1:6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3230"/>
        <v>22</v>
      </c>
      <c r="F103399" t="str">
        <f t="shared" si="3231"/>
        <v>Выходные</v>
      </c>
    </row>
    <row r="103400" spans="1:6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3230"/>
        <v>22</v>
      </c>
      <c r="F103400" t="str">
        <f t="shared" si="3231"/>
        <v>Выходные</v>
      </c>
    </row>
    <row r="103401" spans="1:6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3230"/>
        <v>22</v>
      </c>
      <c r="F103401" t="str">
        <f t="shared" si="3231"/>
        <v>Выходные</v>
      </c>
    </row>
    <row r="103402" spans="1:6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3230"/>
        <v>22</v>
      </c>
      <c r="F103402" t="str">
        <f t="shared" si="3231"/>
        <v>Выходные</v>
      </c>
    </row>
    <row r="103403" spans="1:6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3230"/>
        <v>22</v>
      </c>
      <c r="F103403" t="str">
        <f t="shared" si="3231"/>
        <v>Выходные</v>
      </c>
    </row>
    <row r="103404" spans="1:6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3230"/>
        <v>22</v>
      </c>
      <c r="F103404" t="str">
        <f t="shared" si="3231"/>
        <v>Выходные</v>
      </c>
    </row>
    <row r="103405" spans="1:6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3230"/>
        <v>22</v>
      </c>
      <c r="F103405" t="str">
        <f t="shared" si="3231"/>
        <v>Выходные</v>
      </c>
    </row>
    <row r="103406" spans="1:6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3230"/>
        <v>22</v>
      </c>
      <c r="F103406" t="str">
        <f t="shared" si="3231"/>
        <v>Выходные</v>
      </c>
    </row>
    <row r="103407" spans="1:6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3230"/>
        <v>22</v>
      </c>
      <c r="F103407" t="str">
        <f t="shared" si="3231"/>
        <v>Выходные</v>
      </c>
    </row>
    <row r="103408" spans="1:6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3230"/>
        <v>22</v>
      </c>
      <c r="F103408" t="str">
        <f t="shared" si="3231"/>
        <v>Выходные</v>
      </c>
    </row>
    <row r="103409" spans="1:6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3230"/>
        <v>22</v>
      </c>
      <c r="F103409" t="str">
        <f t="shared" si="3231"/>
        <v>Выходные</v>
      </c>
    </row>
    <row r="103410" spans="1:6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3230"/>
        <v>22</v>
      </c>
      <c r="F103410" t="str">
        <f t="shared" si="3231"/>
        <v>Выходные</v>
      </c>
    </row>
    <row r="103411" spans="1:6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3230"/>
        <v>22</v>
      </c>
      <c r="F103411" t="str">
        <f t="shared" si="3231"/>
        <v>Выходные</v>
      </c>
    </row>
    <row r="103412" spans="1:6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3230"/>
        <v>22</v>
      </c>
      <c r="F103412" t="str">
        <f t="shared" si="3231"/>
        <v>Выходные</v>
      </c>
    </row>
    <row r="103413" spans="1:6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3230"/>
        <v>22</v>
      </c>
      <c r="F103413" t="str">
        <f t="shared" si="3231"/>
        <v>Выходные</v>
      </c>
    </row>
    <row r="103414" spans="1:6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3230"/>
        <v>22</v>
      </c>
      <c r="F103414" t="str">
        <f t="shared" si="3231"/>
        <v>Выходные</v>
      </c>
    </row>
    <row r="103415" spans="1:6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3230"/>
        <v>22</v>
      </c>
      <c r="F103415" t="str">
        <f t="shared" si="3231"/>
        <v>Выходные</v>
      </c>
    </row>
    <row r="103416" spans="1:6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3230"/>
        <v>22</v>
      </c>
      <c r="F103416" t="str">
        <f t="shared" si="3231"/>
        <v>Выходные</v>
      </c>
    </row>
    <row r="103417" spans="1:6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3230"/>
        <v>22</v>
      </c>
      <c r="F103417" t="str">
        <f t="shared" si="3231"/>
        <v>Выходные</v>
      </c>
    </row>
    <row r="103418" spans="1:6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3230"/>
        <v>22</v>
      </c>
      <c r="F103418" t="str">
        <f t="shared" si="3231"/>
        <v>Выходные</v>
      </c>
    </row>
    <row r="103419" spans="1:6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3230"/>
        <v>22</v>
      </c>
      <c r="F103419" t="str">
        <f t="shared" si="3231"/>
        <v>Выходные</v>
      </c>
    </row>
    <row r="103420" spans="1:6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3230"/>
        <v>22</v>
      </c>
      <c r="F103420" t="str">
        <f t="shared" si="3231"/>
        <v>Выходные</v>
      </c>
    </row>
    <row r="103421" spans="1:6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3230"/>
        <v>22</v>
      </c>
      <c r="F103421" t="str">
        <f t="shared" si="3231"/>
        <v>Выходные</v>
      </c>
    </row>
    <row r="103422" spans="1:6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3230"/>
        <v>22</v>
      </c>
      <c r="F103422" t="str">
        <f t="shared" si="3231"/>
        <v>Выходные</v>
      </c>
    </row>
    <row r="103423" spans="1:6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3230"/>
        <v>22</v>
      </c>
      <c r="F103423" t="str">
        <f t="shared" si="3231"/>
        <v>Выходные</v>
      </c>
    </row>
    <row r="103424" spans="1:6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3230"/>
        <v>22</v>
      </c>
      <c r="F103424" t="str">
        <f t="shared" si="3231"/>
        <v>Выходные</v>
      </c>
    </row>
    <row r="103425" spans="1:6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3230"/>
        <v>22</v>
      </c>
      <c r="F103425" t="str">
        <f t="shared" si="3231"/>
        <v>Выходные</v>
      </c>
    </row>
    <row r="103426" spans="1:6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3230"/>
        <v>22</v>
      </c>
      <c r="F103426" t="str">
        <f t="shared" si="3231"/>
        <v>Выходные</v>
      </c>
    </row>
    <row r="103427" spans="1:6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3232">HOUR(B103427)</f>
        <v>22</v>
      </c>
      <c r="F103427" t="str">
        <f t="shared" si="3231"/>
        <v>Выходные</v>
      </c>
    </row>
    <row r="103428" spans="1:6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3232"/>
        <v>22</v>
      </c>
      <c r="F103428" t="str">
        <f t="shared" ref="F103428:F103491" si="3233">IF(OR(WEEKDAY(B103428,11)=6,WEEKDAY(B103428,11)=6),"Выходные","Будние")</f>
        <v>Выходные</v>
      </c>
    </row>
    <row r="103429" spans="1:6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3232"/>
        <v>22</v>
      </c>
      <c r="F103429" t="str">
        <f t="shared" si="3233"/>
        <v>Выходные</v>
      </c>
    </row>
    <row r="103430" spans="1:6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3232"/>
        <v>22</v>
      </c>
      <c r="F103430" t="str">
        <f t="shared" si="3233"/>
        <v>Выходные</v>
      </c>
    </row>
    <row r="103431" spans="1:6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3232"/>
        <v>22</v>
      </c>
      <c r="F103431" t="str">
        <f t="shared" si="3233"/>
        <v>Выходные</v>
      </c>
    </row>
    <row r="103432" spans="1:6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3232"/>
        <v>22</v>
      </c>
      <c r="F103432" t="str">
        <f t="shared" si="3233"/>
        <v>Выходные</v>
      </c>
    </row>
    <row r="103433" spans="1:6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3232"/>
        <v>22</v>
      </c>
      <c r="F103433" t="str">
        <f t="shared" si="3233"/>
        <v>Выходные</v>
      </c>
    </row>
    <row r="103434" spans="1:6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3232"/>
        <v>22</v>
      </c>
      <c r="F103434" t="str">
        <f t="shared" si="3233"/>
        <v>Выходные</v>
      </c>
    </row>
    <row r="103435" spans="1:6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3232"/>
        <v>22</v>
      </c>
      <c r="F103435" t="str">
        <f t="shared" si="3233"/>
        <v>Выходные</v>
      </c>
    </row>
    <row r="103436" spans="1:6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3232"/>
        <v>22</v>
      </c>
      <c r="F103436" t="str">
        <f t="shared" si="3233"/>
        <v>Выходные</v>
      </c>
    </row>
    <row r="103437" spans="1:6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3232"/>
        <v>22</v>
      </c>
      <c r="F103437" t="str">
        <f t="shared" si="3233"/>
        <v>Выходные</v>
      </c>
    </row>
    <row r="103438" spans="1:6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3232"/>
        <v>22</v>
      </c>
      <c r="F103438" t="str">
        <f t="shared" si="3233"/>
        <v>Выходные</v>
      </c>
    </row>
    <row r="103439" spans="1:6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3232"/>
        <v>22</v>
      </c>
      <c r="F103439" t="str">
        <f t="shared" si="3233"/>
        <v>Выходные</v>
      </c>
    </row>
    <row r="103440" spans="1:6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3232"/>
        <v>22</v>
      </c>
      <c r="F103440" t="str">
        <f t="shared" si="3233"/>
        <v>Выходные</v>
      </c>
    </row>
    <row r="103441" spans="1:6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3232"/>
        <v>22</v>
      </c>
      <c r="F103441" t="str">
        <f t="shared" si="3233"/>
        <v>Выходные</v>
      </c>
    </row>
    <row r="103442" spans="1:6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3232"/>
        <v>23</v>
      </c>
      <c r="F103442" t="str">
        <f t="shared" si="3233"/>
        <v>Выходные</v>
      </c>
    </row>
    <row r="103443" spans="1:6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3232"/>
        <v>23</v>
      </c>
      <c r="F103443" t="str">
        <f t="shared" si="3233"/>
        <v>Выходные</v>
      </c>
    </row>
    <row r="103444" spans="1:6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3232"/>
        <v>23</v>
      </c>
      <c r="F103444" t="str">
        <f t="shared" si="3233"/>
        <v>Выходные</v>
      </c>
    </row>
    <row r="103445" spans="1:6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3232"/>
        <v>23</v>
      </c>
      <c r="F103445" t="str">
        <f t="shared" si="3233"/>
        <v>Выходные</v>
      </c>
    </row>
    <row r="103446" spans="1:6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3232"/>
        <v>23</v>
      </c>
      <c r="F103446" t="str">
        <f t="shared" si="3233"/>
        <v>Выходные</v>
      </c>
    </row>
    <row r="103447" spans="1:6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3232"/>
        <v>23</v>
      </c>
      <c r="F103447" t="str">
        <f t="shared" si="3233"/>
        <v>Выходные</v>
      </c>
    </row>
    <row r="103448" spans="1:6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3232"/>
        <v>23</v>
      </c>
      <c r="F103448" t="str">
        <f t="shared" si="3233"/>
        <v>Выходные</v>
      </c>
    </row>
    <row r="103449" spans="1:6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3232"/>
        <v>23</v>
      </c>
      <c r="F103449" t="str">
        <f t="shared" si="3233"/>
        <v>Выходные</v>
      </c>
    </row>
    <row r="103450" spans="1:6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3232"/>
        <v>23</v>
      </c>
      <c r="F103450" t="str">
        <f t="shared" si="3233"/>
        <v>Выходные</v>
      </c>
    </row>
    <row r="103451" spans="1:6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3232"/>
        <v>23</v>
      </c>
      <c r="F103451" t="str">
        <f t="shared" si="3233"/>
        <v>Выходные</v>
      </c>
    </row>
    <row r="103452" spans="1:6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3232"/>
        <v>23</v>
      </c>
      <c r="F103452" t="str">
        <f t="shared" si="3233"/>
        <v>Выходные</v>
      </c>
    </row>
    <row r="103453" spans="1:6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3232"/>
        <v>23</v>
      </c>
      <c r="F103453" t="str">
        <f t="shared" si="3233"/>
        <v>Выходные</v>
      </c>
    </row>
    <row r="103454" spans="1:6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3232"/>
        <v>23</v>
      </c>
      <c r="F103454" t="str">
        <f t="shared" si="3233"/>
        <v>Выходные</v>
      </c>
    </row>
    <row r="103455" spans="1:6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3232"/>
        <v>23</v>
      </c>
      <c r="F103455" t="str">
        <f t="shared" si="3233"/>
        <v>Выходные</v>
      </c>
    </row>
    <row r="103456" spans="1:6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3232"/>
        <v>23</v>
      </c>
      <c r="F103456" t="str">
        <f t="shared" si="3233"/>
        <v>Выходные</v>
      </c>
    </row>
    <row r="103457" spans="1:6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3232"/>
        <v>23</v>
      </c>
      <c r="F103457" t="str">
        <f t="shared" si="3233"/>
        <v>Выходные</v>
      </c>
    </row>
    <row r="103458" spans="1:6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3232"/>
        <v>23</v>
      </c>
      <c r="F103458" t="str">
        <f t="shared" si="3233"/>
        <v>Выходные</v>
      </c>
    </row>
    <row r="103459" spans="1:6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3232"/>
        <v>23</v>
      </c>
      <c r="F103459" t="str">
        <f t="shared" si="3233"/>
        <v>Выходные</v>
      </c>
    </row>
    <row r="103460" spans="1:6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3232"/>
        <v>23</v>
      </c>
      <c r="F103460" t="str">
        <f t="shared" si="3233"/>
        <v>Выходные</v>
      </c>
    </row>
    <row r="103461" spans="1:6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3232"/>
        <v>23</v>
      </c>
      <c r="F103461" t="str">
        <f t="shared" si="3233"/>
        <v>Выходные</v>
      </c>
    </row>
    <row r="103462" spans="1:6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3232"/>
        <v>23</v>
      </c>
      <c r="F103462" t="str">
        <f t="shared" si="3233"/>
        <v>Выходные</v>
      </c>
    </row>
    <row r="103463" spans="1:6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3232"/>
        <v>23</v>
      </c>
      <c r="F103463" t="str">
        <f t="shared" si="3233"/>
        <v>Выходные</v>
      </c>
    </row>
    <row r="103464" spans="1:6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3232"/>
        <v>23</v>
      </c>
      <c r="F103464" t="str">
        <f t="shared" si="3233"/>
        <v>Выходные</v>
      </c>
    </row>
    <row r="103465" spans="1:6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3232"/>
        <v>23</v>
      </c>
      <c r="F103465" t="str">
        <f t="shared" si="3233"/>
        <v>Выходные</v>
      </c>
    </row>
    <row r="103466" spans="1:6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3232"/>
        <v>23</v>
      </c>
      <c r="F103466" t="str">
        <f t="shared" si="3233"/>
        <v>Выходные</v>
      </c>
    </row>
    <row r="103467" spans="1:6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3232"/>
        <v>23</v>
      </c>
      <c r="F103467" t="str">
        <f t="shared" si="3233"/>
        <v>Выходные</v>
      </c>
    </row>
    <row r="103468" spans="1:6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3232"/>
        <v>23</v>
      </c>
      <c r="F103468" t="str">
        <f t="shared" si="3233"/>
        <v>Выходные</v>
      </c>
    </row>
    <row r="103469" spans="1:6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3232"/>
        <v>23</v>
      </c>
      <c r="F103469" t="str">
        <f t="shared" si="3233"/>
        <v>Выходные</v>
      </c>
    </row>
    <row r="103470" spans="1:6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3232"/>
        <v>23</v>
      </c>
      <c r="F103470" t="str">
        <f t="shared" si="3233"/>
        <v>Выходные</v>
      </c>
    </row>
    <row r="103471" spans="1:6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3232"/>
        <v>23</v>
      </c>
      <c r="F103471" t="str">
        <f t="shared" si="3233"/>
        <v>Выходные</v>
      </c>
    </row>
    <row r="103472" spans="1:6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3232"/>
        <v>23</v>
      </c>
      <c r="F103472" t="str">
        <f t="shared" si="3233"/>
        <v>Выходные</v>
      </c>
    </row>
    <row r="103473" spans="1:6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3232"/>
        <v>23</v>
      </c>
      <c r="F103473" t="str">
        <f t="shared" si="3233"/>
        <v>Выходные</v>
      </c>
    </row>
    <row r="103474" spans="1:6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3232"/>
        <v>23</v>
      </c>
      <c r="F103474" t="str">
        <f t="shared" si="3233"/>
        <v>Выходные</v>
      </c>
    </row>
    <row r="103475" spans="1:6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3232"/>
        <v>23</v>
      </c>
      <c r="F103475" t="str">
        <f t="shared" si="3233"/>
        <v>Выходные</v>
      </c>
    </row>
    <row r="103476" spans="1:6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3232"/>
        <v>23</v>
      </c>
      <c r="F103476" t="str">
        <f t="shared" si="3233"/>
        <v>Выходные</v>
      </c>
    </row>
    <row r="103477" spans="1:6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3232"/>
        <v>23</v>
      </c>
      <c r="F103477" t="str">
        <f t="shared" si="3233"/>
        <v>Выходные</v>
      </c>
    </row>
    <row r="103478" spans="1:6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3232"/>
        <v>23</v>
      </c>
      <c r="F103478" t="str">
        <f t="shared" si="3233"/>
        <v>Выходные</v>
      </c>
    </row>
    <row r="103479" spans="1:6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3232"/>
        <v>23</v>
      </c>
      <c r="F103479" t="str">
        <f t="shared" si="3233"/>
        <v>Выходные</v>
      </c>
    </row>
    <row r="103480" spans="1:6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3232"/>
        <v>23</v>
      </c>
      <c r="F103480" t="str">
        <f t="shared" si="3233"/>
        <v>Выходные</v>
      </c>
    </row>
    <row r="103481" spans="1:6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3232"/>
        <v>23</v>
      </c>
      <c r="F103481" t="str">
        <f t="shared" si="3233"/>
        <v>Выходные</v>
      </c>
    </row>
    <row r="103482" spans="1:6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3232"/>
        <v>23</v>
      </c>
      <c r="F103482" t="str">
        <f t="shared" si="3233"/>
        <v>Выходные</v>
      </c>
    </row>
    <row r="103483" spans="1:6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3232"/>
        <v>23</v>
      </c>
      <c r="F103483" t="str">
        <f t="shared" si="3233"/>
        <v>Выходные</v>
      </c>
    </row>
    <row r="103484" spans="1:6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3232"/>
        <v>23</v>
      </c>
      <c r="F103484" t="str">
        <f t="shared" si="3233"/>
        <v>Выходные</v>
      </c>
    </row>
    <row r="103485" spans="1:6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3232"/>
        <v>23</v>
      </c>
      <c r="F103485" t="str">
        <f t="shared" si="3233"/>
        <v>Выходные</v>
      </c>
    </row>
    <row r="103486" spans="1:6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3232"/>
        <v>23</v>
      </c>
      <c r="F103486" t="str">
        <f t="shared" si="3233"/>
        <v>Выходные</v>
      </c>
    </row>
    <row r="103487" spans="1:6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3232"/>
        <v>23</v>
      </c>
      <c r="F103487" t="str">
        <f t="shared" si="3233"/>
        <v>Выходные</v>
      </c>
    </row>
    <row r="103488" spans="1:6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3232"/>
        <v>23</v>
      </c>
      <c r="F103488" t="str">
        <f t="shared" si="3233"/>
        <v>Выходные</v>
      </c>
    </row>
    <row r="103489" spans="1:6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3232"/>
        <v>23</v>
      </c>
      <c r="F103489" t="str">
        <f t="shared" si="3233"/>
        <v>Выходные</v>
      </c>
    </row>
    <row r="103490" spans="1:6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3232"/>
        <v>23</v>
      </c>
      <c r="F103490" t="str">
        <f t="shared" si="3233"/>
        <v>Выходные</v>
      </c>
    </row>
    <row r="103491" spans="1:6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3234">HOUR(B103491)</f>
        <v>23</v>
      </c>
      <c r="F103491" t="str">
        <f t="shared" si="3233"/>
        <v>Выходные</v>
      </c>
    </row>
    <row r="103492" spans="1:6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3234"/>
        <v>23</v>
      </c>
      <c r="F103492" t="str">
        <f t="shared" ref="F103492:F103555" si="3235">IF(OR(WEEKDAY(B103492,11)=6,WEEKDAY(B103492,11)=6),"Выходные","Будние")</f>
        <v>Выходные</v>
      </c>
    </row>
    <row r="103493" spans="1:6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3234"/>
        <v>23</v>
      </c>
      <c r="F103493" t="str">
        <f t="shared" si="3235"/>
        <v>Выходные</v>
      </c>
    </row>
    <row r="103494" spans="1:6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3234"/>
        <v>23</v>
      </c>
      <c r="F103494" t="str">
        <f t="shared" si="3235"/>
        <v>Выходные</v>
      </c>
    </row>
    <row r="103495" spans="1:6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3234"/>
        <v>23</v>
      </c>
      <c r="F103495" t="str">
        <f t="shared" si="3235"/>
        <v>Выходные</v>
      </c>
    </row>
    <row r="103496" spans="1:6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3234"/>
        <v>23</v>
      </c>
      <c r="F103496" t="str">
        <f t="shared" si="3235"/>
        <v>Выходные</v>
      </c>
    </row>
    <row r="103497" spans="1:6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3234"/>
        <v>23</v>
      </c>
      <c r="F103497" t="str">
        <f t="shared" si="3235"/>
        <v>Выходные</v>
      </c>
    </row>
    <row r="103498" spans="1:6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3234"/>
        <v>23</v>
      </c>
      <c r="F103498" t="str">
        <f t="shared" si="3235"/>
        <v>Выходные</v>
      </c>
    </row>
    <row r="103499" spans="1:6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3234"/>
        <v>23</v>
      </c>
      <c r="F103499" t="str">
        <f t="shared" si="3235"/>
        <v>Выходные</v>
      </c>
    </row>
    <row r="103500" spans="1:6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3234"/>
        <v>23</v>
      </c>
      <c r="F103500" t="str">
        <f t="shared" si="3235"/>
        <v>Выходные</v>
      </c>
    </row>
    <row r="103501" spans="1:6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3234"/>
        <v>23</v>
      </c>
      <c r="F103501" t="str">
        <f t="shared" si="3235"/>
        <v>Выходные</v>
      </c>
    </row>
    <row r="103502" spans="1:6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3234"/>
        <v>23</v>
      </c>
      <c r="F103502" t="str">
        <f t="shared" si="3235"/>
        <v>Выходные</v>
      </c>
    </row>
    <row r="103503" spans="1:6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3234"/>
        <v>23</v>
      </c>
      <c r="F103503" t="str">
        <f t="shared" si="3235"/>
        <v>Выходные</v>
      </c>
    </row>
    <row r="103504" spans="1:6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3234"/>
        <v>0</v>
      </c>
      <c r="F103504" t="str">
        <f t="shared" si="3235"/>
        <v>Будние</v>
      </c>
    </row>
    <row r="103505" spans="1:6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3234"/>
        <v>0</v>
      </c>
      <c r="F103505" t="str">
        <f t="shared" si="3235"/>
        <v>Будние</v>
      </c>
    </row>
    <row r="103506" spans="1:6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3234"/>
        <v>0</v>
      </c>
      <c r="F103506" t="str">
        <f t="shared" si="3235"/>
        <v>Будние</v>
      </c>
    </row>
    <row r="103507" spans="1:6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3234"/>
        <v>0</v>
      </c>
      <c r="F103507" t="str">
        <f t="shared" si="3235"/>
        <v>Будние</v>
      </c>
    </row>
    <row r="103508" spans="1:6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3234"/>
        <v>0</v>
      </c>
      <c r="F103508" t="str">
        <f t="shared" si="3235"/>
        <v>Будние</v>
      </c>
    </row>
    <row r="103509" spans="1:6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3234"/>
        <v>0</v>
      </c>
      <c r="F103509" t="str">
        <f t="shared" si="3235"/>
        <v>Будние</v>
      </c>
    </row>
    <row r="103510" spans="1:6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3234"/>
        <v>0</v>
      </c>
      <c r="F103510" t="str">
        <f t="shared" si="3235"/>
        <v>Будние</v>
      </c>
    </row>
    <row r="103511" spans="1:6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3234"/>
        <v>0</v>
      </c>
      <c r="F103511" t="str">
        <f t="shared" si="3235"/>
        <v>Будние</v>
      </c>
    </row>
    <row r="103512" spans="1:6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3234"/>
        <v>0</v>
      </c>
      <c r="F103512" t="str">
        <f t="shared" si="3235"/>
        <v>Будние</v>
      </c>
    </row>
    <row r="103513" spans="1:6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3234"/>
        <v>0</v>
      </c>
      <c r="F103513" t="str">
        <f t="shared" si="3235"/>
        <v>Будние</v>
      </c>
    </row>
    <row r="103514" spans="1:6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3234"/>
        <v>0</v>
      </c>
      <c r="F103514" t="str">
        <f t="shared" si="3235"/>
        <v>Будние</v>
      </c>
    </row>
    <row r="103515" spans="1:6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3234"/>
        <v>0</v>
      </c>
      <c r="F103515" t="str">
        <f t="shared" si="3235"/>
        <v>Будние</v>
      </c>
    </row>
    <row r="103516" spans="1:6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3234"/>
        <v>0</v>
      </c>
      <c r="F103516" t="str">
        <f t="shared" si="3235"/>
        <v>Будние</v>
      </c>
    </row>
    <row r="103517" spans="1:6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3234"/>
        <v>0</v>
      </c>
      <c r="F103517" t="str">
        <f t="shared" si="3235"/>
        <v>Будние</v>
      </c>
    </row>
    <row r="103518" spans="1:6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3234"/>
        <v>0</v>
      </c>
      <c r="F103518" t="str">
        <f t="shared" si="3235"/>
        <v>Будние</v>
      </c>
    </row>
    <row r="103519" spans="1:6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3234"/>
        <v>0</v>
      </c>
      <c r="F103519" t="str">
        <f t="shared" si="3235"/>
        <v>Будние</v>
      </c>
    </row>
    <row r="103520" spans="1:6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3234"/>
        <v>0</v>
      </c>
      <c r="F103520" t="str">
        <f t="shared" si="3235"/>
        <v>Будние</v>
      </c>
    </row>
    <row r="103521" spans="1:6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3234"/>
        <v>0</v>
      </c>
      <c r="F103521" t="str">
        <f t="shared" si="3235"/>
        <v>Будние</v>
      </c>
    </row>
    <row r="103522" spans="1:6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3234"/>
        <v>0</v>
      </c>
      <c r="F103522" t="str">
        <f t="shared" si="3235"/>
        <v>Будние</v>
      </c>
    </row>
    <row r="103523" spans="1:6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3234"/>
        <v>0</v>
      </c>
      <c r="F103523" t="str">
        <f t="shared" si="3235"/>
        <v>Будние</v>
      </c>
    </row>
    <row r="103524" spans="1:6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3234"/>
        <v>0</v>
      </c>
      <c r="F103524" t="str">
        <f t="shared" si="3235"/>
        <v>Будние</v>
      </c>
    </row>
    <row r="103525" spans="1:6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3234"/>
        <v>0</v>
      </c>
      <c r="F103525" t="str">
        <f t="shared" si="3235"/>
        <v>Будние</v>
      </c>
    </row>
    <row r="103526" spans="1:6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3234"/>
        <v>0</v>
      </c>
      <c r="F103526" t="str">
        <f t="shared" si="3235"/>
        <v>Будние</v>
      </c>
    </row>
    <row r="103527" spans="1:6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3234"/>
        <v>0</v>
      </c>
      <c r="F103527" t="str">
        <f t="shared" si="3235"/>
        <v>Будние</v>
      </c>
    </row>
    <row r="103528" spans="1:6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3234"/>
        <v>0</v>
      </c>
      <c r="F103528" t="str">
        <f t="shared" si="3235"/>
        <v>Будние</v>
      </c>
    </row>
    <row r="103529" spans="1:6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3234"/>
        <v>0</v>
      </c>
      <c r="F103529" t="str">
        <f t="shared" si="3235"/>
        <v>Будние</v>
      </c>
    </row>
    <row r="103530" spans="1:6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3234"/>
        <v>0</v>
      </c>
      <c r="F103530" t="str">
        <f t="shared" si="3235"/>
        <v>Будние</v>
      </c>
    </row>
    <row r="103531" spans="1:6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3234"/>
        <v>0</v>
      </c>
      <c r="F103531" t="str">
        <f t="shared" si="3235"/>
        <v>Будние</v>
      </c>
    </row>
    <row r="103532" spans="1:6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3234"/>
        <v>0</v>
      </c>
      <c r="F103532" t="str">
        <f t="shared" si="3235"/>
        <v>Будние</v>
      </c>
    </row>
    <row r="103533" spans="1:6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3234"/>
        <v>0</v>
      </c>
      <c r="F103533" t="str">
        <f t="shared" si="3235"/>
        <v>Будние</v>
      </c>
    </row>
    <row r="103534" spans="1:6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3234"/>
        <v>0</v>
      </c>
      <c r="F103534" t="str">
        <f t="shared" si="3235"/>
        <v>Будние</v>
      </c>
    </row>
    <row r="103535" spans="1:6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3234"/>
        <v>0</v>
      </c>
      <c r="F103535" t="str">
        <f t="shared" si="3235"/>
        <v>Будние</v>
      </c>
    </row>
    <row r="103536" spans="1:6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3234"/>
        <v>0</v>
      </c>
      <c r="F103536" t="str">
        <f t="shared" si="3235"/>
        <v>Будние</v>
      </c>
    </row>
    <row r="103537" spans="1:6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3234"/>
        <v>0</v>
      </c>
      <c r="F103537" t="str">
        <f t="shared" si="3235"/>
        <v>Будние</v>
      </c>
    </row>
    <row r="103538" spans="1:6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3234"/>
        <v>0</v>
      </c>
      <c r="F103538" t="str">
        <f t="shared" si="3235"/>
        <v>Будние</v>
      </c>
    </row>
    <row r="103539" spans="1:6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3234"/>
        <v>0</v>
      </c>
      <c r="F103539" t="str">
        <f t="shared" si="3235"/>
        <v>Будние</v>
      </c>
    </row>
    <row r="103540" spans="1:6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3234"/>
        <v>0</v>
      </c>
      <c r="F103540" t="str">
        <f t="shared" si="3235"/>
        <v>Будние</v>
      </c>
    </row>
    <row r="103541" spans="1:6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3234"/>
        <v>0</v>
      </c>
      <c r="F103541" t="str">
        <f t="shared" si="3235"/>
        <v>Будние</v>
      </c>
    </row>
    <row r="103542" spans="1:6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3234"/>
        <v>0</v>
      </c>
      <c r="F103542" t="str">
        <f t="shared" si="3235"/>
        <v>Будние</v>
      </c>
    </row>
    <row r="103543" spans="1:6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3234"/>
        <v>1</v>
      </c>
      <c r="F103543" t="str">
        <f t="shared" si="3235"/>
        <v>Будние</v>
      </c>
    </row>
    <row r="103544" spans="1:6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3234"/>
        <v>1</v>
      </c>
      <c r="F103544" t="str">
        <f t="shared" si="3235"/>
        <v>Будние</v>
      </c>
    </row>
    <row r="103545" spans="1:6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3234"/>
        <v>1</v>
      </c>
      <c r="F103545" t="str">
        <f t="shared" si="3235"/>
        <v>Будние</v>
      </c>
    </row>
    <row r="103546" spans="1:6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3234"/>
        <v>1</v>
      </c>
      <c r="F103546" t="str">
        <f t="shared" si="3235"/>
        <v>Будние</v>
      </c>
    </row>
    <row r="103547" spans="1:6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3234"/>
        <v>1</v>
      </c>
      <c r="F103547" t="str">
        <f t="shared" si="3235"/>
        <v>Будние</v>
      </c>
    </row>
    <row r="103548" spans="1:6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3234"/>
        <v>1</v>
      </c>
      <c r="F103548" t="str">
        <f t="shared" si="3235"/>
        <v>Будние</v>
      </c>
    </row>
    <row r="103549" spans="1:6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3234"/>
        <v>1</v>
      </c>
      <c r="F103549" t="str">
        <f t="shared" si="3235"/>
        <v>Будние</v>
      </c>
    </row>
    <row r="103550" spans="1:6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3234"/>
        <v>1</v>
      </c>
      <c r="F103550" t="str">
        <f t="shared" si="3235"/>
        <v>Будние</v>
      </c>
    </row>
    <row r="103551" spans="1:6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3234"/>
        <v>1</v>
      </c>
      <c r="F103551" t="str">
        <f t="shared" si="3235"/>
        <v>Будние</v>
      </c>
    </row>
    <row r="103552" spans="1:6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3234"/>
        <v>1</v>
      </c>
      <c r="F103552" t="str">
        <f t="shared" si="3235"/>
        <v>Будние</v>
      </c>
    </row>
    <row r="103553" spans="1:6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3234"/>
        <v>1</v>
      </c>
      <c r="F103553" t="str">
        <f t="shared" si="3235"/>
        <v>Будние</v>
      </c>
    </row>
    <row r="103554" spans="1:6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3234"/>
        <v>1</v>
      </c>
      <c r="F103554" t="str">
        <f t="shared" si="3235"/>
        <v>Будние</v>
      </c>
    </row>
    <row r="103555" spans="1:6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3236">HOUR(B103555)</f>
        <v>1</v>
      </c>
      <c r="F103555" t="str">
        <f t="shared" si="3235"/>
        <v>Будние</v>
      </c>
    </row>
    <row r="103556" spans="1:6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3236"/>
        <v>1</v>
      </c>
      <c r="F103556" t="str">
        <f t="shared" ref="F103556:F103619" si="3237">IF(OR(WEEKDAY(B103556,11)=6,WEEKDAY(B103556,11)=6),"Выходные","Будние")</f>
        <v>Будние</v>
      </c>
    </row>
    <row r="103557" spans="1:6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3236"/>
        <v>1</v>
      </c>
      <c r="F103557" t="str">
        <f t="shared" si="3237"/>
        <v>Будние</v>
      </c>
    </row>
    <row r="103558" spans="1:6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3236"/>
        <v>1</v>
      </c>
      <c r="F103558" t="str">
        <f t="shared" si="3237"/>
        <v>Будние</v>
      </c>
    </row>
    <row r="103559" spans="1:6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3236"/>
        <v>1</v>
      </c>
      <c r="F103559" t="str">
        <f t="shared" si="3237"/>
        <v>Будние</v>
      </c>
    </row>
    <row r="103560" spans="1:6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3236"/>
        <v>1</v>
      </c>
      <c r="F103560" t="str">
        <f t="shared" si="3237"/>
        <v>Будние</v>
      </c>
    </row>
    <row r="103561" spans="1:6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3236"/>
        <v>1</v>
      </c>
      <c r="F103561" t="str">
        <f t="shared" si="3237"/>
        <v>Будние</v>
      </c>
    </row>
    <row r="103562" spans="1:6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3236"/>
        <v>1</v>
      </c>
      <c r="F103562" t="str">
        <f t="shared" si="3237"/>
        <v>Будние</v>
      </c>
    </row>
    <row r="103563" spans="1:6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3236"/>
        <v>1</v>
      </c>
      <c r="F103563" t="str">
        <f t="shared" si="3237"/>
        <v>Будние</v>
      </c>
    </row>
    <row r="103564" spans="1:6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3236"/>
        <v>1</v>
      </c>
      <c r="F103564" t="str">
        <f t="shared" si="3237"/>
        <v>Будние</v>
      </c>
    </row>
    <row r="103565" spans="1:6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3236"/>
        <v>1</v>
      </c>
      <c r="F103565" t="str">
        <f t="shared" si="3237"/>
        <v>Будние</v>
      </c>
    </row>
    <row r="103566" spans="1:6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3236"/>
        <v>1</v>
      </c>
      <c r="F103566" t="str">
        <f t="shared" si="3237"/>
        <v>Будние</v>
      </c>
    </row>
    <row r="103567" spans="1:6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3236"/>
        <v>1</v>
      </c>
      <c r="F103567" t="str">
        <f t="shared" si="3237"/>
        <v>Будние</v>
      </c>
    </row>
    <row r="103568" spans="1:6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3236"/>
        <v>1</v>
      </c>
      <c r="F103568" t="str">
        <f t="shared" si="3237"/>
        <v>Будние</v>
      </c>
    </row>
    <row r="103569" spans="1:6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3236"/>
        <v>1</v>
      </c>
      <c r="F103569" t="str">
        <f t="shared" si="3237"/>
        <v>Будние</v>
      </c>
    </row>
    <row r="103570" spans="1:6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3236"/>
        <v>1</v>
      </c>
      <c r="F103570" t="str">
        <f t="shared" si="3237"/>
        <v>Будние</v>
      </c>
    </row>
    <row r="103571" spans="1:6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3236"/>
        <v>1</v>
      </c>
      <c r="F103571" t="str">
        <f t="shared" si="3237"/>
        <v>Будние</v>
      </c>
    </row>
    <row r="103572" spans="1:6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3236"/>
        <v>1</v>
      </c>
      <c r="F103572" t="str">
        <f t="shared" si="3237"/>
        <v>Будние</v>
      </c>
    </row>
    <row r="103573" spans="1:6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3236"/>
        <v>1</v>
      </c>
      <c r="F103573" t="str">
        <f t="shared" si="3237"/>
        <v>Будние</v>
      </c>
    </row>
    <row r="103574" spans="1:6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3236"/>
        <v>1</v>
      </c>
      <c r="F103574" t="str">
        <f t="shared" si="3237"/>
        <v>Будние</v>
      </c>
    </row>
    <row r="103575" spans="1:6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3236"/>
        <v>1</v>
      </c>
      <c r="F103575" t="str">
        <f t="shared" si="3237"/>
        <v>Будние</v>
      </c>
    </row>
    <row r="103576" spans="1:6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3236"/>
        <v>1</v>
      </c>
      <c r="F103576" t="str">
        <f t="shared" si="3237"/>
        <v>Будние</v>
      </c>
    </row>
    <row r="103577" spans="1:6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3236"/>
        <v>1</v>
      </c>
      <c r="F103577" t="str">
        <f t="shared" si="3237"/>
        <v>Будние</v>
      </c>
    </row>
    <row r="103578" spans="1:6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3236"/>
        <v>1</v>
      </c>
      <c r="F103578" t="str">
        <f t="shared" si="3237"/>
        <v>Будние</v>
      </c>
    </row>
    <row r="103579" spans="1:6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3236"/>
        <v>1</v>
      </c>
      <c r="F103579" t="str">
        <f t="shared" si="3237"/>
        <v>Будние</v>
      </c>
    </row>
    <row r="103580" spans="1:6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3236"/>
        <v>1</v>
      </c>
      <c r="F103580" t="str">
        <f t="shared" si="3237"/>
        <v>Будние</v>
      </c>
    </row>
    <row r="103581" spans="1:6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3236"/>
        <v>1</v>
      </c>
      <c r="F103581" t="str">
        <f t="shared" si="3237"/>
        <v>Будние</v>
      </c>
    </row>
    <row r="103582" spans="1:6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3236"/>
        <v>1</v>
      </c>
      <c r="F103582" t="str">
        <f t="shared" si="3237"/>
        <v>Будние</v>
      </c>
    </row>
    <row r="103583" spans="1:6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3236"/>
        <v>1</v>
      </c>
      <c r="F103583" t="str">
        <f t="shared" si="3237"/>
        <v>Будние</v>
      </c>
    </row>
    <row r="103584" spans="1:6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3236"/>
        <v>1</v>
      </c>
      <c r="F103584" t="str">
        <f t="shared" si="3237"/>
        <v>Будние</v>
      </c>
    </row>
    <row r="103585" spans="1:6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3236"/>
        <v>1</v>
      </c>
      <c r="F103585" t="str">
        <f t="shared" si="3237"/>
        <v>Будние</v>
      </c>
    </row>
    <row r="103586" spans="1:6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3236"/>
        <v>1</v>
      </c>
      <c r="F103586" t="str">
        <f t="shared" si="3237"/>
        <v>Будние</v>
      </c>
    </row>
    <row r="103587" spans="1:6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3236"/>
        <v>2</v>
      </c>
      <c r="F103587" t="str">
        <f t="shared" si="3237"/>
        <v>Будние</v>
      </c>
    </row>
    <row r="103588" spans="1:6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3236"/>
        <v>2</v>
      </c>
      <c r="F103588" t="str">
        <f t="shared" si="3237"/>
        <v>Будние</v>
      </c>
    </row>
    <row r="103589" spans="1:6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3236"/>
        <v>2</v>
      </c>
      <c r="F103589" t="str">
        <f t="shared" si="3237"/>
        <v>Будние</v>
      </c>
    </row>
    <row r="103590" spans="1:6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3236"/>
        <v>2</v>
      </c>
      <c r="F103590" t="str">
        <f t="shared" si="3237"/>
        <v>Будние</v>
      </c>
    </row>
    <row r="103591" spans="1:6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3236"/>
        <v>2</v>
      </c>
      <c r="F103591" t="str">
        <f t="shared" si="3237"/>
        <v>Будние</v>
      </c>
    </row>
    <row r="103592" spans="1:6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3236"/>
        <v>2</v>
      </c>
      <c r="F103592" t="str">
        <f t="shared" si="3237"/>
        <v>Будние</v>
      </c>
    </row>
    <row r="103593" spans="1:6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3236"/>
        <v>2</v>
      </c>
      <c r="F103593" t="str">
        <f t="shared" si="3237"/>
        <v>Будние</v>
      </c>
    </row>
    <row r="103594" spans="1:6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3236"/>
        <v>2</v>
      </c>
      <c r="F103594" t="str">
        <f t="shared" si="3237"/>
        <v>Будние</v>
      </c>
    </row>
    <row r="103595" spans="1:6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3236"/>
        <v>2</v>
      </c>
      <c r="F103595" t="str">
        <f t="shared" si="3237"/>
        <v>Будние</v>
      </c>
    </row>
    <row r="103596" spans="1:6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3236"/>
        <v>2</v>
      </c>
      <c r="F103596" t="str">
        <f t="shared" si="3237"/>
        <v>Будние</v>
      </c>
    </row>
    <row r="103597" spans="1:6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3236"/>
        <v>2</v>
      </c>
      <c r="F103597" t="str">
        <f t="shared" si="3237"/>
        <v>Будние</v>
      </c>
    </row>
    <row r="103598" spans="1:6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3236"/>
        <v>2</v>
      </c>
      <c r="F103598" t="str">
        <f t="shared" si="3237"/>
        <v>Будние</v>
      </c>
    </row>
    <row r="103599" spans="1:6" x14ac:dyDescent="0.25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3236"/>
        <v>2</v>
      </c>
      <c r="F103599" t="str">
        <f t="shared" si="3237"/>
        <v>Будние</v>
      </c>
    </row>
    <row r="103600" spans="1:6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3236"/>
        <v>2</v>
      </c>
      <c r="F103600" t="str">
        <f t="shared" si="3237"/>
        <v>Будние</v>
      </c>
    </row>
    <row r="103601" spans="1:6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3236"/>
        <v>2</v>
      </c>
      <c r="F103601" t="str">
        <f t="shared" si="3237"/>
        <v>Будние</v>
      </c>
    </row>
    <row r="103602" spans="1:6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3236"/>
        <v>2</v>
      </c>
      <c r="F103602" t="str">
        <f t="shared" si="3237"/>
        <v>Будние</v>
      </c>
    </row>
    <row r="103603" spans="1:6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3236"/>
        <v>2</v>
      </c>
      <c r="F103603" t="str">
        <f t="shared" si="3237"/>
        <v>Будние</v>
      </c>
    </row>
    <row r="103604" spans="1:6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3236"/>
        <v>2</v>
      </c>
      <c r="F103604" t="str">
        <f t="shared" si="3237"/>
        <v>Будние</v>
      </c>
    </row>
    <row r="103605" spans="1:6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3236"/>
        <v>2</v>
      </c>
      <c r="F103605" t="str">
        <f t="shared" si="3237"/>
        <v>Будние</v>
      </c>
    </row>
    <row r="103606" spans="1:6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3236"/>
        <v>2</v>
      </c>
      <c r="F103606" t="str">
        <f t="shared" si="3237"/>
        <v>Будние</v>
      </c>
    </row>
    <row r="103607" spans="1:6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3236"/>
        <v>2</v>
      </c>
      <c r="F103607" t="str">
        <f t="shared" si="3237"/>
        <v>Будние</v>
      </c>
    </row>
    <row r="103608" spans="1:6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3236"/>
        <v>2</v>
      </c>
      <c r="F103608" t="str">
        <f t="shared" si="3237"/>
        <v>Будние</v>
      </c>
    </row>
    <row r="103609" spans="1:6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3236"/>
        <v>2</v>
      </c>
      <c r="F103609" t="str">
        <f t="shared" si="3237"/>
        <v>Будние</v>
      </c>
    </row>
    <row r="103610" spans="1:6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3236"/>
        <v>2</v>
      </c>
      <c r="F103610" t="str">
        <f t="shared" si="3237"/>
        <v>Будние</v>
      </c>
    </row>
    <row r="103611" spans="1:6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3236"/>
        <v>2</v>
      </c>
      <c r="F103611" t="str">
        <f t="shared" si="3237"/>
        <v>Будние</v>
      </c>
    </row>
    <row r="103612" spans="1:6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3236"/>
        <v>2</v>
      </c>
      <c r="F103612" t="str">
        <f t="shared" si="3237"/>
        <v>Будние</v>
      </c>
    </row>
    <row r="103613" spans="1:6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3236"/>
        <v>2</v>
      </c>
      <c r="F103613" t="str">
        <f t="shared" si="3237"/>
        <v>Будние</v>
      </c>
    </row>
    <row r="103614" spans="1:6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3236"/>
        <v>2</v>
      </c>
      <c r="F103614" t="str">
        <f t="shared" si="3237"/>
        <v>Будние</v>
      </c>
    </row>
    <row r="103615" spans="1:6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3236"/>
        <v>2</v>
      </c>
      <c r="F103615" t="str">
        <f t="shared" si="3237"/>
        <v>Будние</v>
      </c>
    </row>
    <row r="103616" spans="1:6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3236"/>
        <v>2</v>
      </c>
      <c r="F103616" t="str">
        <f t="shared" si="3237"/>
        <v>Будние</v>
      </c>
    </row>
    <row r="103617" spans="1:6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3236"/>
        <v>2</v>
      </c>
      <c r="F103617" t="str">
        <f t="shared" si="3237"/>
        <v>Будние</v>
      </c>
    </row>
    <row r="103618" spans="1:6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3236"/>
        <v>2</v>
      </c>
      <c r="F103618" t="str">
        <f t="shared" si="3237"/>
        <v>Будние</v>
      </c>
    </row>
    <row r="103619" spans="1:6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3238">HOUR(B103619)</f>
        <v>2</v>
      </c>
      <c r="F103619" t="str">
        <f t="shared" si="3237"/>
        <v>Будние</v>
      </c>
    </row>
    <row r="103620" spans="1:6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3238"/>
        <v>2</v>
      </c>
      <c r="F103620" t="str">
        <f t="shared" ref="F103620:F103683" si="3239">IF(OR(WEEKDAY(B103620,11)=6,WEEKDAY(B103620,11)=6),"Выходные","Будние")</f>
        <v>Будние</v>
      </c>
    </row>
    <row r="103621" spans="1:6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3238"/>
        <v>2</v>
      </c>
      <c r="F103621" t="str">
        <f t="shared" si="3239"/>
        <v>Будние</v>
      </c>
    </row>
    <row r="103622" spans="1:6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3238"/>
        <v>3</v>
      </c>
      <c r="F103622" t="str">
        <f t="shared" si="3239"/>
        <v>Будние</v>
      </c>
    </row>
    <row r="103623" spans="1:6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3238"/>
        <v>3</v>
      </c>
      <c r="F103623" t="str">
        <f t="shared" si="3239"/>
        <v>Будние</v>
      </c>
    </row>
    <row r="103624" spans="1:6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3238"/>
        <v>3</v>
      </c>
      <c r="F103624" t="str">
        <f t="shared" si="3239"/>
        <v>Будние</v>
      </c>
    </row>
    <row r="103625" spans="1:6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3238"/>
        <v>3</v>
      </c>
      <c r="F103625" t="str">
        <f t="shared" si="3239"/>
        <v>Будние</v>
      </c>
    </row>
    <row r="103626" spans="1:6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3238"/>
        <v>3</v>
      </c>
      <c r="F103626" t="str">
        <f t="shared" si="3239"/>
        <v>Будние</v>
      </c>
    </row>
    <row r="103627" spans="1:6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3238"/>
        <v>3</v>
      </c>
      <c r="F103627" t="str">
        <f t="shared" si="3239"/>
        <v>Будние</v>
      </c>
    </row>
    <row r="103628" spans="1:6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3238"/>
        <v>3</v>
      </c>
      <c r="F103628" t="str">
        <f t="shared" si="3239"/>
        <v>Будние</v>
      </c>
    </row>
    <row r="103629" spans="1:6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3238"/>
        <v>3</v>
      </c>
      <c r="F103629" t="str">
        <f t="shared" si="3239"/>
        <v>Будние</v>
      </c>
    </row>
    <row r="103630" spans="1:6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3238"/>
        <v>3</v>
      </c>
      <c r="F103630" t="str">
        <f t="shared" si="3239"/>
        <v>Будние</v>
      </c>
    </row>
    <row r="103631" spans="1:6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3238"/>
        <v>3</v>
      </c>
      <c r="F103631" t="str">
        <f t="shared" si="3239"/>
        <v>Будние</v>
      </c>
    </row>
    <row r="103632" spans="1:6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3238"/>
        <v>3</v>
      </c>
      <c r="F103632" t="str">
        <f t="shared" si="3239"/>
        <v>Будние</v>
      </c>
    </row>
    <row r="103633" spans="1:6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3238"/>
        <v>3</v>
      </c>
      <c r="F103633" t="str">
        <f t="shared" si="3239"/>
        <v>Будние</v>
      </c>
    </row>
    <row r="103634" spans="1:6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3238"/>
        <v>3</v>
      </c>
      <c r="F103634" t="str">
        <f t="shared" si="3239"/>
        <v>Будние</v>
      </c>
    </row>
    <row r="103635" spans="1:6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3238"/>
        <v>3</v>
      </c>
      <c r="F103635" t="str">
        <f t="shared" si="3239"/>
        <v>Будние</v>
      </c>
    </row>
    <row r="103636" spans="1:6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3238"/>
        <v>3</v>
      </c>
      <c r="F103636" t="str">
        <f t="shared" si="3239"/>
        <v>Будние</v>
      </c>
    </row>
    <row r="103637" spans="1:6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3238"/>
        <v>3</v>
      </c>
      <c r="F103637" t="str">
        <f t="shared" si="3239"/>
        <v>Будние</v>
      </c>
    </row>
    <row r="103638" spans="1:6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3238"/>
        <v>3</v>
      </c>
      <c r="F103638" t="str">
        <f t="shared" si="3239"/>
        <v>Будние</v>
      </c>
    </row>
    <row r="103639" spans="1:6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3238"/>
        <v>3</v>
      </c>
      <c r="F103639" t="str">
        <f t="shared" si="3239"/>
        <v>Будние</v>
      </c>
    </row>
    <row r="103640" spans="1:6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3238"/>
        <v>3</v>
      </c>
      <c r="F103640" t="str">
        <f t="shared" si="3239"/>
        <v>Будние</v>
      </c>
    </row>
    <row r="103641" spans="1:6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3238"/>
        <v>3</v>
      </c>
      <c r="F103641" t="str">
        <f t="shared" si="3239"/>
        <v>Будние</v>
      </c>
    </row>
    <row r="103642" spans="1:6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3238"/>
        <v>3</v>
      </c>
      <c r="F103642" t="str">
        <f t="shared" si="3239"/>
        <v>Будние</v>
      </c>
    </row>
    <row r="103643" spans="1:6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3238"/>
        <v>3</v>
      </c>
      <c r="F103643" t="str">
        <f t="shared" si="3239"/>
        <v>Будние</v>
      </c>
    </row>
    <row r="103644" spans="1:6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3238"/>
        <v>3</v>
      </c>
      <c r="F103644" t="str">
        <f t="shared" si="3239"/>
        <v>Будние</v>
      </c>
    </row>
    <row r="103645" spans="1:6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3238"/>
        <v>3</v>
      </c>
      <c r="F103645" t="str">
        <f t="shared" si="3239"/>
        <v>Будние</v>
      </c>
    </row>
    <row r="103646" spans="1:6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3238"/>
        <v>3</v>
      </c>
      <c r="F103646" t="str">
        <f t="shared" si="3239"/>
        <v>Будние</v>
      </c>
    </row>
    <row r="103647" spans="1:6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3238"/>
        <v>3</v>
      </c>
      <c r="F103647" t="str">
        <f t="shared" si="3239"/>
        <v>Будние</v>
      </c>
    </row>
    <row r="103648" spans="1:6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3238"/>
        <v>3</v>
      </c>
      <c r="F103648" t="str">
        <f t="shared" si="3239"/>
        <v>Будние</v>
      </c>
    </row>
    <row r="103649" spans="1:6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3238"/>
        <v>3</v>
      </c>
      <c r="F103649" t="str">
        <f t="shared" si="3239"/>
        <v>Будние</v>
      </c>
    </row>
    <row r="103650" spans="1:6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3238"/>
        <v>3</v>
      </c>
      <c r="F103650" t="str">
        <f t="shared" si="3239"/>
        <v>Будние</v>
      </c>
    </row>
    <row r="103651" spans="1:6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3238"/>
        <v>3</v>
      </c>
      <c r="F103651" t="str">
        <f t="shared" si="3239"/>
        <v>Будние</v>
      </c>
    </row>
    <row r="103652" spans="1:6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3238"/>
        <v>3</v>
      </c>
      <c r="F103652" t="str">
        <f t="shared" si="3239"/>
        <v>Будние</v>
      </c>
    </row>
    <row r="103653" spans="1:6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3238"/>
        <v>3</v>
      </c>
      <c r="F103653" t="str">
        <f t="shared" si="3239"/>
        <v>Будние</v>
      </c>
    </row>
    <row r="103654" spans="1:6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3238"/>
        <v>4</v>
      </c>
      <c r="F103654" t="str">
        <f t="shared" si="3239"/>
        <v>Будние</v>
      </c>
    </row>
    <row r="103655" spans="1:6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3238"/>
        <v>4</v>
      </c>
      <c r="F103655" t="str">
        <f t="shared" si="3239"/>
        <v>Будние</v>
      </c>
    </row>
    <row r="103656" spans="1:6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3238"/>
        <v>4</v>
      </c>
      <c r="F103656" t="str">
        <f t="shared" si="3239"/>
        <v>Будние</v>
      </c>
    </row>
    <row r="103657" spans="1:6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3238"/>
        <v>4</v>
      </c>
      <c r="F103657" t="str">
        <f t="shared" si="3239"/>
        <v>Будние</v>
      </c>
    </row>
    <row r="103658" spans="1:6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3238"/>
        <v>4</v>
      </c>
      <c r="F103658" t="str">
        <f t="shared" si="3239"/>
        <v>Будние</v>
      </c>
    </row>
    <row r="103659" spans="1:6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3238"/>
        <v>4</v>
      </c>
      <c r="F103659" t="str">
        <f t="shared" si="3239"/>
        <v>Будние</v>
      </c>
    </row>
    <row r="103660" spans="1:6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3238"/>
        <v>4</v>
      </c>
      <c r="F103660" t="str">
        <f t="shared" si="3239"/>
        <v>Будние</v>
      </c>
    </row>
    <row r="103661" spans="1:6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3238"/>
        <v>4</v>
      </c>
      <c r="F103661" t="str">
        <f t="shared" si="3239"/>
        <v>Будние</v>
      </c>
    </row>
    <row r="103662" spans="1:6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3238"/>
        <v>4</v>
      </c>
      <c r="F103662" t="str">
        <f t="shared" si="3239"/>
        <v>Будние</v>
      </c>
    </row>
    <row r="103663" spans="1:6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3238"/>
        <v>4</v>
      </c>
      <c r="F103663" t="str">
        <f t="shared" si="3239"/>
        <v>Будние</v>
      </c>
    </row>
    <row r="103664" spans="1:6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3238"/>
        <v>4</v>
      </c>
      <c r="F103664" t="str">
        <f t="shared" si="3239"/>
        <v>Будние</v>
      </c>
    </row>
    <row r="103665" spans="1:6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3238"/>
        <v>4</v>
      </c>
      <c r="F103665" t="str">
        <f t="shared" si="3239"/>
        <v>Будние</v>
      </c>
    </row>
    <row r="103666" spans="1:6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3238"/>
        <v>4</v>
      </c>
      <c r="F103666" t="str">
        <f t="shared" si="3239"/>
        <v>Будние</v>
      </c>
    </row>
    <row r="103667" spans="1:6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3238"/>
        <v>4</v>
      </c>
      <c r="F103667" t="str">
        <f t="shared" si="3239"/>
        <v>Будние</v>
      </c>
    </row>
    <row r="103668" spans="1:6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3238"/>
        <v>4</v>
      </c>
      <c r="F103668" t="str">
        <f t="shared" si="3239"/>
        <v>Будние</v>
      </c>
    </row>
    <row r="103669" spans="1:6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3238"/>
        <v>4</v>
      </c>
      <c r="F103669" t="str">
        <f t="shared" si="3239"/>
        <v>Будние</v>
      </c>
    </row>
    <row r="103670" spans="1:6" x14ac:dyDescent="0.25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3238"/>
        <v>4</v>
      </c>
      <c r="F103670" t="str">
        <f t="shared" si="3239"/>
        <v>Будние</v>
      </c>
    </row>
    <row r="103671" spans="1:6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3238"/>
        <v>4</v>
      </c>
      <c r="F103671" t="str">
        <f t="shared" si="3239"/>
        <v>Будние</v>
      </c>
    </row>
    <row r="103672" spans="1:6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3238"/>
        <v>4</v>
      </c>
      <c r="F103672" t="str">
        <f t="shared" si="3239"/>
        <v>Будние</v>
      </c>
    </row>
    <row r="103673" spans="1:6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3238"/>
        <v>4</v>
      </c>
      <c r="F103673" t="str">
        <f t="shared" si="3239"/>
        <v>Будние</v>
      </c>
    </row>
    <row r="103674" spans="1:6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3238"/>
        <v>4</v>
      </c>
      <c r="F103674" t="str">
        <f t="shared" si="3239"/>
        <v>Будние</v>
      </c>
    </row>
    <row r="103675" spans="1:6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3238"/>
        <v>4</v>
      </c>
      <c r="F103675" t="str">
        <f t="shared" si="3239"/>
        <v>Будние</v>
      </c>
    </row>
    <row r="103676" spans="1:6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3238"/>
        <v>4</v>
      </c>
      <c r="F103676" t="str">
        <f t="shared" si="3239"/>
        <v>Будние</v>
      </c>
    </row>
    <row r="103677" spans="1:6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3238"/>
        <v>4</v>
      </c>
      <c r="F103677" t="str">
        <f t="shared" si="3239"/>
        <v>Будние</v>
      </c>
    </row>
    <row r="103678" spans="1:6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3238"/>
        <v>5</v>
      </c>
      <c r="F103678" t="str">
        <f t="shared" si="3239"/>
        <v>Будние</v>
      </c>
    </row>
    <row r="103679" spans="1:6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3238"/>
        <v>5</v>
      </c>
      <c r="F103679" t="str">
        <f t="shared" si="3239"/>
        <v>Будние</v>
      </c>
    </row>
    <row r="103680" spans="1:6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3238"/>
        <v>5</v>
      </c>
      <c r="F103680" t="str">
        <f t="shared" si="3239"/>
        <v>Будние</v>
      </c>
    </row>
    <row r="103681" spans="1:6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3238"/>
        <v>5</v>
      </c>
      <c r="F103681" t="str">
        <f t="shared" si="3239"/>
        <v>Будние</v>
      </c>
    </row>
    <row r="103682" spans="1:6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3238"/>
        <v>5</v>
      </c>
      <c r="F103682" t="str">
        <f t="shared" si="3239"/>
        <v>Будние</v>
      </c>
    </row>
    <row r="103683" spans="1:6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3240">HOUR(B103683)</f>
        <v>5</v>
      </c>
      <c r="F103683" t="str">
        <f t="shared" si="3239"/>
        <v>Будние</v>
      </c>
    </row>
    <row r="103684" spans="1:6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3240"/>
        <v>5</v>
      </c>
      <c r="F103684" t="str">
        <f t="shared" ref="F103684:F103747" si="3241">IF(OR(WEEKDAY(B103684,11)=6,WEEKDAY(B103684,11)=6),"Выходные","Будние")</f>
        <v>Будние</v>
      </c>
    </row>
    <row r="103685" spans="1:6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3240"/>
        <v>5</v>
      </c>
      <c r="F103685" t="str">
        <f t="shared" si="3241"/>
        <v>Будние</v>
      </c>
    </row>
    <row r="103686" spans="1:6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3240"/>
        <v>5</v>
      </c>
      <c r="F103686" t="str">
        <f t="shared" si="3241"/>
        <v>Будние</v>
      </c>
    </row>
    <row r="103687" spans="1:6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3240"/>
        <v>5</v>
      </c>
      <c r="F103687" t="str">
        <f t="shared" si="3241"/>
        <v>Будние</v>
      </c>
    </row>
    <row r="103688" spans="1:6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3240"/>
        <v>5</v>
      </c>
      <c r="F103688" t="str">
        <f t="shared" si="3241"/>
        <v>Будние</v>
      </c>
    </row>
    <row r="103689" spans="1:6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3240"/>
        <v>5</v>
      </c>
      <c r="F103689" t="str">
        <f t="shared" si="3241"/>
        <v>Будние</v>
      </c>
    </row>
    <row r="103690" spans="1:6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3240"/>
        <v>5</v>
      </c>
      <c r="F103690" t="str">
        <f t="shared" si="3241"/>
        <v>Будние</v>
      </c>
    </row>
    <row r="103691" spans="1:6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3240"/>
        <v>5</v>
      </c>
      <c r="F103691" t="str">
        <f t="shared" si="3241"/>
        <v>Будние</v>
      </c>
    </row>
    <row r="103692" spans="1:6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3240"/>
        <v>5</v>
      </c>
      <c r="F103692" t="str">
        <f t="shared" si="3241"/>
        <v>Будние</v>
      </c>
    </row>
    <row r="103693" spans="1:6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3240"/>
        <v>5</v>
      </c>
      <c r="F103693" t="str">
        <f t="shared" si="3241"/>
        <v>Будние</v>
      </c>
    </row>
    <row r="103694" spans="1:6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3240"/>
        <v>5</v>
      </c>
      <c r="F103694" t="str">
        <f t="shared" si="3241"/>
        <v>Будние</v>
      </c>
    </row>
    <row r="103695" spans="1:6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3240"/>
        <v>5</v>
      </c>
      <c r="F103695" t="str">
        <f t="shared" si="3241"/>
        <v>Будние</v>
      </c>
    </row>
    <row r="103696" spans="1:6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3240"/>
        <v>5</v>
      </c>
      <c r="F103696" t="str">
        <f t="shared" si="3241"/>
        <v>Будние</v>
      </c>
    </row>
    <row r="103697" spans="1:6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3240"/>
        <v>5</v>
      </c>
      <c r="F103697" t="str">
        <f t="shared" si="3241"/>
        <v>Будние</v>
      </c>
    </row>
    <row r="103698" spans="1:6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3240"/>
        <v>5</v>
      </c>
      <c r="F103698" t="str">
        <f t="shared" si="3241"/>
        <v>Будние</v>
      </c>
    </row>
    <row r="103699" spans="1:6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3240"/>
        <v>5</v>
      </c>
      <c r="F103699" t="str">
        <f t="shared" si="3241"/>
        <v>Будние</v>
      </c>
    </row>
    <row r="103700" spans="1:6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3240"/>
        <v>5</v>
      </c>
      <c r="F103700" t="str">
        <f t="shared" si="3241"/>
        <v>Будние</v>
      </c>
    </row>
    <row r="103701" spans="1:6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3240"/>
        <v>5</v>
      </c>
      <c r="F103701" t="str">
        <f t="shared" si="3241"/>
        <v>Будние</v>
      </c>
    </row>
    <row r="103702" spans="1:6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3240"/>
        <v>5</v>
      </c>
      <c r="F103702" t="str">
        <f t="shared" si="3241"/>
        <v>Будние</v>
      </c>
    </row>
    <row r="103703" spans="1:6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3240"/>
        <v>5</v>
      </c>
      <c r="F103703" t="str">
        <f t="shared" si="3241"/>
        <v>Будние</v>
      </c>
    </row>
    <row r="103704" spans="1:6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3240"/>
        <v>5</v>
      </c>
      <c r="F103704" t="str">
        <f t="shared" si="3241"/>
        <v>Будние</v>
      </c>
    </row>
    <row r="103705" spans="1:6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3240"/>
        <v>5</v>
      </c>
      <c r="F103705" t="str">
        <f t="shared" si="3241"/>
        <v>Будние</v>
      </c>
    </row>
    <row r="103706" spans="1:6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3240"/>
        <v>5</v>
      </c>
      <c r="F103706" t="str">
        <f t="shared" si="3241"/>
        <v>Будние</v>
      </c>
    </row>
    <row r="103707" spans="1:6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3240"/>
        <v>5</v>
      </c>
      <c r="F103707" t="str">
        <f t="shared" si="3241"/>
        <v>Будние</v>
      </c>
    </row>
    <row r="103708" spans="1:6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3240"/>
        <v>5</v>
      </c>
      <c r="F103708" t="str">
        <f t="shared" si="3241"/>
        <v>Будние</v>
      </c>
    </row>
    <row r="103709" spans="1:6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3240"/>
        <v>5</v>
      </c>
      <c r="F103709" t="str">
        <f t="shared" si="3241"/>
        <v>Будние</v>
      </c>
    </row>
    <row r="103710" spans="1:6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3240"/>
        <v>5</v>
      </c>
      <c r="F103710" t="str">
        <f t="shared" si="3241"/>
        <v>Будние</v>
      </c>
    </row>
    <row r="103711" spans="1:6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3240"/>
        <v>5</v>
      </c>
      <c r="F103711" t="str">
        <f t="shared" si="3241"/>
        <v>Будние</v>
      </c>
    </row>
    <row r="103712" spans="1:6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3240"/>
        <v>5</v>
      </c>
      <c r="F103712" t="str">
        <f t="shared" si="3241"/>
        <v>Будние</v>
      </c>
    </row>
    <row r="103713" spans="1:6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3240"/>
        <v>5</v>
      </c>
      <c r="F103713" t="str">
        <f t="shared" si="3241"/>
        <v>Будние</v>
      </c>
    </row>
    <row r="103714" spans="1:6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3240"/>
        <v>6</v>
      </c>
      <c r="F103714" t="str">
        <f t="shared" si="3241"/>
        <v>Будние</v>
      </c>
    </row>
    <row r="103715" spans="1:6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3240"/>
        <v>6</v>
      </c>
      <c r="F103715" t="str">
        <f t="shared" si="3241"/>
        <v>Будние</v>
      </c>
    </row>
    <row r="103716" spans="1:6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3240"/>
        <v>6</v>
      </c>
      <c r="F103716" t="str">
        <f t="shared" si="3241"/>
        <v>Будние</v>
      </c>
    </row>
    <row r="103717" spans="1:6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3240"/>
        <v>6</v>
      </c>
      <c r="F103717" t="str">
        <f t="shared" si="3241"/>
        <v>Будние</v>
      </c>
    </row>
    <row r="103718" spans="1:6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3240"/>
        <v>6</v>
      </c>
      <c r="F103718" t="str">
        <f t="shared" si="3241"/>
        <v>Будние</v>
      </c>
    </row>
    <row r="103719" spans="1:6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3240"/>
        <v>6</v>
      </c>
      <c r="F103719" t="str">
        <f t="shared" si="3241"/>
        <v>Будние</v>
      </c>
    </row>
    <row r="103720" spans="1:6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3240"/>
        <v>6</v>
      </c>
      <c r="F103720" t="str">
        <f t="shared" si="3241"/>
        <v>Будние</v>
      </c>
    </row>
    <row r="103721" spans="1:6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3240"/>
        <v>6</v>
      </c>
      <c r="F103721" t="str">
        <f t="shared" si="3241"/>
        <v>Будние</v>
      </c>
    </row>
    <row r="103722" spans="1:6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3240"/>
        <v>6</v>
      </c>
      <c r="F103722" t="str">
        <f t="shared" si="3241"/>
        <v>Будние</v>
      </c>
    </row>
    <row r="103723" spans="1:6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3240"/>
        <v>6</v>
      </c>
      <c r="F103723" t="str">
        <f t="shared" si="3241"/>
        <v>Будние</v>
      </c>
    </row>
    <row r="103724" spans="1:6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3240"/>
        <v>6</v>
      </c>
      <c r="F103724" t="str">
        <f t="shared" si="3241"/>
        <v>Будние</v>
      </c>
    </row>
    <row r="103725" spans="1:6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3240"/>
        <v>6</v>
      </c>
      <c r="F103725" t="str">
        <f t="shared" si="3241"/>
        <v>Будние</v>
      </c>
    </row>
    <row r="103726" spans="1:6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3240"/>
        <v>6</v>
      </c>
      <c r="F103726" t="str">
        <f t="shared" si="3241"/>
        <v>Будние</v>
      </c>
    </row>
    <row r="103727" spans="1:6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3240"/>
        <v>6</v>
      </c>
      <c r="F103727" t="str">
        <f t="shared" si="3241"/>
        <v>Будние</v>
      </c>
    </row>
    <row r="103728" spans="1:6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3240"/>
        <v>6</v>
      </c>
      <c r="F103728" t="str">
        <f t="shared" si="3241"/>
        <v>Будние</v>
      </c>
    </row>
    <row r="103729" spans="1:6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3240"/>
        <v>6</v>
      </c>
      <c r="F103729" t="str">
        <f t="shared" si="3241"/>
        <v>Будние</v>
      </c>
    </row>
    <row r="103730" spans="1:6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3240"/>
        <v>6</v>
      </c>
      <c r="F103730" t="str">
        <f t="shared" si="3241"/>
        <v>Будние</v>
      </c>
    </row>
    <row r="103731" spans="1:6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3240"/>
        <v>6</v>
      </c>
      <c r="F103731" t="str">
        <f t="shared" si="3241"/>
        <v>Будние</v>
      </c>
    </row>
    <row r="103732" spans="1:6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3240"/>
        <v>6</v>
      </c>
      <c r="F103732" t="str">
        <f t="shared" si="3241"/>
        <v>Будние</v>
      </c>
    </row>
    <row r="103733" spans="1:6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3240"/>
        <v>6</v>
      </c>
      <c r="F103733" t="str">
        <f t="shared" si="3241"/>
        <v>Будние</v>
      </c>
    </row>
    <row r="103734" spans="1:6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3240"/>
        <v>6</v>
      </c>
      <c r="F103734" t="str">
        <f t="shared" si="3241"/>
        <v>Будние</v>
      </c>
    </row>
    <row r="103735" spans="1:6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3240"/>
        <v>6</v>
      </c>
      <c r="F103735" t="str">
        <f t="shared" si="3241"/>
        <v>Будние</v>
      </c>
    </row>
    <row r="103736" spans="1:6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3240"/>
        <v>6</v>
      </c>
      <c r="F103736" t="str">
        <f t="shared" si="3241"/>
        <v>Будние</v>
      </c>
    </row>
    <row r="103737" spans="1:6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3240"/>
        <v>6</v>
      </c>
      <c r="F103737" t="str">
        <f t="shared" si="3241"/>
        <v>Будние</v>
      </c>
    </row>
    <row r="103738" spans="1:6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3240"/>
        <v>6</v>
      </c>
      <c r="F103738" t="str">
        <f t="shared" si="3241"/>
        <v>Будние</v>
      </c>
    </row>
    <row r="103739" spans="1:6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3240"/>
        <v>6</v>
      </c>
      <c r="F103739" t="str">
        <f t="shared" si="3241"/>
        <v>Будние</v>
      </c>
    </row>
    <row r="103740" spans="1:6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3240"/>
        <v>6</v>
      </c>
      <c r="F103740" t="str">
        <f t="shared" si="3241"/>
        <v>Будние</v>
      </c>
    </row>
    <row r="103741" spans="1:6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3240"/>
        <v>6</v>
      </c>
      <c r="F103741" t="str">
        <f t="shared" si="3241"/>
        <v>Будние</v>
      </c>
    </row>
    <row r="103742" spans="1:6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3240"/>
        <v>6</v>
      </c>
      <c r="F103742" t="str">
        <f t="shared" si="3241"/>
        <v>Будние</v>
      </c>
    </row>
    <row r="103743" spans="1:6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3240"/>
        <v>7</v>
      </c>
      <c r="F103743" t="str">
        <f t="shared" si="3241"/>
        <v>Будние</v>
      </c>
    </row>
    <row r="103744" spans="1:6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3240"/>
        <v>7</v>
      </c>
      <c r="F103744" t="str">
        <f t="shared" si="3241"/>
        <v>Будние</v>
      </c>
    </row>
    <row r="103745" spans="1:6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3240"/>
        <v>7</v>
      </c>
      <c r="F103745" t="str">
        <f t="shared" si="3241"/>
        <v>Будние</v>
      </c>
    </row>
    <row r="103746" spans="1:6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3240"/>
        <v>7</v>
      </c>
      <c r="F103746" t="str">
        <f t="shared" si="3241"/>
        <v>Будние</v>
      </c>
    </row>
    <row r="103747" spans="1:6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3242">HOUR(B103747)</f>
        <v>7</v>
      </c>
      <c r="F103747" t="str">
        <f t="shared" si="3241"/>
        <v>Будние</v>
      </c>
    </row>
    <row r="103748" spans="1:6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3242"/>
        <v>7</v>
      </c>
      <c r="F103748" t="str">
        <f t="shared" ref="F103748:F103811" si="3243">IF(OR(WEEKDAY(B103748,11)=6,WEEKDAY(B103748,11)=6),"Выходные","Будние")</f>
        <v>Будние</v>
      </c>
    </row>
    <row r="103749" spans="1:6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3242"/>
        <v>7</v>
      </c>
      <c r="F103749" t="str">
        <f t="shared" si="3243"/>
        <v>Будние</v>
      </c>
    </row>
    <row r="103750" spans="1:6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3242"/>
        <v>7</v>
      </c>
      <c r="F103750" t="str">
        <f t="shared" si="3243"/>
        <v>Будние</v>
      </c>
    </row>
    <row r="103751" spans="1:6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3242"/>
        <v>7</v>
      </c>
      <c r="F103751" t="str">
        <f t="shared" si="3243"/>
        <v>Будние</v>
      </c>
    </row>
    <row r="103752" spans="1:6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3242"/>
        <v>7</v>
      </c>
      <c r="F103752" t="str">
        <f t="shared" si="3243"/>
        <v>Будние</v>
      </c>
    </row>
    <row r="103753" spans="1:6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3242"/>
        <v>7</v>
      </c>
      <c r="F103753" t="str">
        <f t="shared" si="3243"/>
        <v>Будние</v>
      </c>
    </row>
    <row r="103754" spans="1:6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3242"/>
        <v>7</v>
      </c>
      <c r="F103754" t="str">
        <f t="shared" si="3243"/>
        <v>Будние</v>
      </c>
    </row>
    <row r="103755" spans="1:6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3242"/>
        <v>7</v>
      </c>
      <c r="F103755" t="str">
        <f t="shared" si="3243"/>
        <v>Будние</v>
      </c>
    </row>
    <row r="103756" spans="1:6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3242"/>
        <v>7</v>
      </c>
      <c r="F103756" t="str">
        <f t="shared" si="3243"/>
        <v>Будние</v>
      </c>
    </row>
    <row r="103757" spans="1:6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3242"/>
        <v>7</v>
      </c>
      <c r="F103757" t="str">
        <f t="shared" si="3243"/>
        <v>Будние</v>
      </c>
    </row>
    <row r="103758" spans="1:6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3242"/>
        <v>7</v>
      </c>
      <c r="F103758" t="str">
        <f t="shared" si="3243"/>
        <v>Будние</v>
      </c>
    </row>
    <row r="103759" spans="1:6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3242"/>
        <v>7</v>
      </c>
      <c r="F103759" t="str">
        <f t="shared" si="3243"/>
        <v>Будние</v>
      </c>
    </row>
    <row r="103760" spans="1:6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3242"/>
        <v>7</v>
      </c>
      <c r="F103760" t="str">
        <f t="shared" si="3243"/>
        <v>Будние</v>
      </c>
    </row>
    <row r="103761" spans="1:6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3242"/>
        <v>7</v>
      </c>
      <c r="F103761" t="str">
        <f t="shared" si="3243"/>
        <v>Будние</v>
      </c>
    </row>
    <row r="103762" spans="1:6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3242"/>
        <v>7</v>
      </c>
      <c r="F103762" t="str">
        <f t="shared" si="3243"/>
        <v>Будние</v>
      </c>
    </row>
    <row r="103763" spans="1:6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3242"/>
        <v>7</v>
      </c>
      <c r="F103763" t="str">
        <f t="shared" si="3243"/>
        <v>Будние</v>
      </c>
    </row>
    <row r="103764" spans="1:6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3242"/>
        <v>7</v>
      </c>
      <c r="F103764" t="str">
        <f t="shared" si="3243"/>
        <v>Будние</v>
      </c>
    </row>
    <row r="103765" spans="1:6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3242"/>
        <v>7</v>
      </c>
      <c r="F103765" t="str">
        <f t="shared" si="3243"/>
        <v>Будние</v>
      </c>
    </row>
    <row r="103766" spans="1:6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3242"/>
        <v>7</v>
      </c>
      <c r="F103766" t="str">
        <f t="shared" si="3243"/>
        <v>Будние</v>
      </c>
    </row>
    <row r="103767" spans="1:6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3242"/>
        <v>7</v>
      </c>
      <c r="F103767" t="str">
        <f t="shared" si="3243"/>
        <v>Будние</v>
      </c>
    </row>
    <row r="103768" spans="1:6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3242"/>
        <v>7</v>
      </c>
      <c r="F103768" t="str">
        <f t="shared" si="3243"/>
        <v>Будние</v>
      </c>
    </row>
    <row r="103769" spans="1:6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3242"/>
        <v>7</v>
      </c>
      <c r="F103769" t="str">
        <f t="shared" si="3243"/>
        <v>Будние</v>
      </c>
    </row>
    <row r="103770" spans="1:6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3242"/>
        <v>7</v>
      </c>
      <c r="F103770" t="str">
        <f t="shared" si="3243"/>
        <v>Будние</v>
      </c>
    </row>
    <row r="103771" spans="1:6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3242"/>
        <v>7</v>
      </c>
      <c r="F103771" t="str">
        <f t="shared" si="3243"/>
        <v>Будние</v>
      </c>
    </row>
    <row r="103772" spans="1:6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3242"/>
        <v>7</v>
      </c>
      <c r="F103772" t="str">
        <f t="shared" si="3243"/>
        <v>Будние</v>
      </c>
    </row>
    <row r="103773" spans="1:6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3242"/>
        <v>7</v>
      </c>
      <c r="F103773" t="str">
        <f t="shared" si="3243"/>
        <v>Будние</v>
      </c>
    </row>
    <row r="103774" spans="1:6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3242"/>
        <v>7</v>
      </c>
      <c r="F103774" t="str">
        <f t="shared" si="3243"/>
        <v>Будние</v>
      </c>
    </row>
    <row r="103775" spans="1:6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3242"/>
        <v>7</v>
      </c>
      <c r="F103775" t="str">
        <f t="shared" si="3243"/>
        <v>Будние</v>
      </c>
    </row>
    <row r="103776" spans="1:6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3242"/>
        <v>7</v>
      </c>
      <c r="F103776" t="str">
        <f t="shared" si="3243"/>
        <v>Будние</v>
      </c>
    </row>
    <row r="103777" spans="1:6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3242"/>
        <v>8</v>
      </c>
      <c r="F103777" t="str">
        <f t="shared" si="3243"/>
        <v>Будние</v>
      </c>
    </row>
    <row r="103778" spans="1:6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3242"/>
        <v>8</v>
      </c>
      <c r="F103778" t="str">
        <f t="shared" si="3243"/>
        <v>Будние</v>
      </c>
    </row>
    <row r="103779" spans="1:6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3242"/>
        <v>8</v>
      </c>
      <c r="F103779" t="str">
        <f t="shared" si="3243"/>
        <v>Будние</v>
      </c>
    </row>
    <row r="103780" spans="1:6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3242"/>
        <v>8</v>
      </c>
      <c r="F103780" t="str">
        <f t="shared" si="3243"/>
        <v>Будние</v>
      </c>
    </row>
    <row r="103781" spans="1:6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3242"/>
        <v>8</v>
      </c>
      <c r="F103781" t="str">
        <f t="shared" si="3243"/>
        <v>Будние</v>
      </c>
    </row>
    <row r="103782" spans="1:6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3242"/>
        <v>8</v>
      </c>
      <c r="F103782" t="str">
        <f t="shared" si="3243"/>
        <v>Будние</v>
      </c>
    </row>
    <row r="103783" spans="1:6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3242"/>
        <v>8</v>
      </c>
      <c r="F103783" t="str">
        <f t="shared" si="3243"/>
        <v>Будние</v>
      </c>
    </row>
    <row r="103784" spans="1:6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3242"/>
        <v>8</v>
      </c>
      <c r="F103784" t="str">
        <f t="shared" si="3243"/>
        <v>Будние</v>
      </c>
    </row>
    <row r="103785" spans="1:6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3242"/>
        <v>8</v>
      </c>
      <c r="F103785" t="str">
        <f t="shared" si="3243"/>
        <v>Будние</v>
      </c>
    </row>
    <row r="103786" spans="1:6" x14ac:dyDescent="0.25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3242"/>
        <v>8</v>
      </c>
      <c r="F103786" t="str">
        <f t="shared" si="3243"/>
        <v>Будние</v>
      </c>
    </row>
    <row r="103787" spans="1:6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3242"/>
        <v>8</v>
      </c>
      <c r="F103787" t="str">
        <f t="shared" si="3243"/>
        <v>Будние</v>
      </c>
    </row>
    <row r="103788" spans="1:6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3242"/>
        <v>8</v>
      </c>
      <c r="F103788" t="str">
        <f t="shared" si="3243"/>
        <v>Будние</v>
      </c>
    </row>
    <row r="103789" spans="1:6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3242"/>
        <v>8</v>
      </c>
      <c r="F103789" t="str">
        <f t="shared" si="3243"/>
        <v>Будние</v>
      </c>
    </row>
    <row r="103790" spans="1:6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3242"/>
        <v>8</v>
      </c>
      <c r="F103790" t="str">
        <f t="shared" si="3243"/>
        <v>Будние</v>
      </c>
    </row>
    <row r="103791" spans="1:6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3242"/>
        <v>8</v>
      </c>
      <c r="F103791" t="str">
        <f t="shared" si="3243"/>
        <v>Будние</v>
      </c>
    </row>
    <row r="103792" spans="1:6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3242"/>
        <v>8</v>
      </c>
      <c r="F103792" t="str">
        <f t="shared" si="3243"/>
        <v>Будние</v>
      </c>
    </row>
    <row r="103793" spans="1:6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3242"/>
        <v>8</v>
      </c>
      <c r="F103793" t="str">
        <f t="shared" si="3243"/>
        <v>Будние</v>
      </c>
    </row>
    <row r="103794" spans="1:6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3242"/>
        <v>8</v>
      </c>
      <c r="F103794" t="str">
        <f t="shared" si="3243"/>
        <v>Будние</v>
      </c>
    </row>
    <row r="103795" spans="1:6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3242"/>
        <v>8</v>
      </c>
      <c r="F103795" t="str">
        <f t="shared" si="3243"/>
        <v>Будние</v>
      </c>
    </row>
    <row r="103796" spans="1:6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3242"/>
        <v>8</v>
      </c>
      <c r="F103796" t="str">
        <f t="shared" si="3243"/>
        <v>Будние</v>
      </c>
    </row>
    <row r="103797" spans="1:6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3242"/>
        <v>8</v>
      </c>
      <c r="F103797" t="str">
        <f t="shared" si="3243"/>
        <v>Будние</v>
      </c>
    </row>
    <row r="103798" spans="1:6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3242"/>
        <v>8</v>
      </c>
      <c r="F103798" t="str">
        <f t="shared" si="3243"/>
        <v>Будние</v>
      </c>
    </row>
    <row r="103799" spans="1:6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3242"/>
        <v>8</v>
      </c>
      <c r="F103799" t="str">
        <f t="shared" si="3243"/>
        <v>Будние</v>
      </c>
    </row>
    <row r="103800" spans="1:6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3242"/>
        <v>8</v>
      </c>
      <c r="F103800" t="str">
        <f t="shared" si="3243"/>
        <v>Будние</v>
      </c>
    </row>
    <row r="103801" spans="1:6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3242"/>
        <v>8</v>
      </c>
      <c r="F103801" t="str">
        <f t="shared" si="3243"/>
        <v>Будние</v>
      </c>
    </row>
    <row r="103802" spans="1:6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3242"/>
        <v>8</v>
      </c>
      <c r="F103802" t="str">
        <f t="shared" si="3243"/>
        <v>Будние</v>
      </c>
    </row>
    <row r="103803" spans="1:6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3242"/>
        <v>8</v>
      </c>
      <c r="F103803" t="str">
        <f t="shared" si="3243"/>
        <v>Будние</v>
      </c>
    </row>
    <row r="103804" spans="1:6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3242"/>
        <v>8</v>
      </c>
      <c r="F103804" t="str">
        <f t="shared" si="3243"/>
        <v>Будние</v>
      </c>
    </row>
    <row r="103805" spans="1:6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3242"/>
        <v>8</v>
      </c>
      <c r="F103805" t="str">
        <f t="shared" si="3243"/>
        <v>Будние</v>
      </c>
    </row>
    <row r="103806" spans="1:6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3242"/>
        <v>8</v>
      </c>
      <c r="F103806" t="str">
        <f t="shared" si="3243"/>
        <v>Будние</v>
      </c>
    </row>
    <row r="103807" spans="1:6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3242"/>
        <v>8</v>
      </c>
      <c r="F103807" t="str">
        <f t="shared" si="3243"/>
        <v>Будние</v>
      </c>
    </row>
    <row r="103808" spans="1:6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3242"/>
        <v>8</v>
      </c>
      <c r="F103808" t="str">
        <f t="shared" si="3243"/>
        <v>Будние</v>
      </c>
    </row>
    <row r="103809" spans="1:6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3242"/>
        <v>8</v>
      </c>
      <c r="F103809" t="str">
        <f t="shared" si="3243"/>
        <v>Будние</v>
      </c>
    </row>
    <row r="103810" spans="1:6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3242"/>
        <v>8</v>
      </c>
      <c r="F103810" t="str">
        <f t="shared" si="3243"/>
        <v>Будние</v>
      </c>
    </row>
    <row r="103811" spans="1:6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3244">HOUR(B103811)</f>
        <v>8</v>
      </c>
      <c r="F103811" t="str">
        <f t="shared" si="3243"/>
        <v>Будние</v>
      </c>
    </row>
    <row r="103812" spans="1:6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3244"/>
        <v>8</v>
      </c>
      <c r="F103812" t="str">
        <f t="shared" ref="F103812:F103875" si="3245">IF(OR(WEEKDAY(B103812,11)=6,WEEKDAY(B103812,11)=6),"Выходные","Будние")</f>
        <v>Будние</v>
      </c>
    </row>
    <row r="103813" spans="1:6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3244"/>
        <v>8</v>
      </c>
      <c r="F103813" t="str">
        <f t="shared" si="3245"/>
        <v>Будние</v>
      </c>
    </row>
    <row r="103814" spans="1:6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3244"/>
        <v>8</v>
      </c>
      <c r="F103814" t="str">
        <f t="shared" si="3245"/>
        <v>Будние</v>
      </c>
    </row>
    <row r="103815" spans="1:6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3244"/>
        <v>8</v>
      </c>
      <c r="F103815" t="str">
        <f t="shared" si="3245"/>
        <v>Будние</v>
      </c>
    </row>
    <row r="103816" spans="1:6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3244"/>
        <v>9</v>
      </c>
      <c r="F103816" t="str">
        <f t="shared" si="3245"/>
        <v>Будние</v>
      </c>
    </row>
    <row r="103817" spans="1:6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3244"/>
        <v>9</v>
      </c>
      <c r="F103817" t="str">
        <f t="shared" si="3245"/>
        <v>Будние</v>
      </c>
    </row>
    <row r="103818" spans="1:6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3244"/>
        <v>9</v>
      </c>
      <c r="F103818" t="str">
        <f t="shared" si="3245"/>
        <v>Будние</v>
      </c>
    </row>
    <row r="103819" spans="1:6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3244"/>
        <v>9</v>
      </c>
      <c r="F103819" t="str">
        <f t="shared" si="3245"/>
        <v>Будние</v>
      </c>
    </row>
    <row r="103820" spans="1:6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3244"/>
        <v>9</v>
      </c>
      <c r="F103820" t="str">
        <f t="shared" si="3245"/>
        <v>Будние</v>
      </c>
    </row>
    <row r="103821" spans="1:6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3244"/>
        <v>9</v>
      </c>
      <c r="F103821" t="str">
        <f t="shared" si="3245"/>
        <v>Будние</v>
      </c>
    </row>
    <row r="103822" spans="1:6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3244"/>
        <v>9</v>
      </c>
      <c r="F103822" t="str">
        <f t="shared" si="3245"/>
        <v>Будние</v>
      </c>
    </row>
    <row r="103823" spans="1:6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3244"/>
        <v>9</v>
      </c>
      <c r="F103823" t="str">
        <f t="shared" si="3245"/>
        <v>Будние</v>
      </c>
    </row>
    <row r="103824" spans="1:6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3244"/>
        <v>9</v>
      </c>
      <c r="F103824" t="str">
        <f t="shared" si="3245"/>
        <v>Будние</v>
      </c>
    </row>
    <row r="103825" spans="1:6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3244"/>
        <v>9</v>
      </c>
      <c r="F103825" t="str">
        <f t="shared" si="3245"/>
        <v>Будние</v>
      </c>
    </row>
    <row r="103826" spans="1:6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3244"/>
        <v>9</v>
      </c>
      <c r="F103826" t="str">
        <f t="shared" si="3245"/>
        <v>Будние</v>
      </c>
    </row>
    <row r="103827" spans="1:6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3244"/>
        <v>9</v>
      </c>
      <c r="F103827" t="str">
        <f t="shared" si="3245"/>
        <v>Будние</v>
      </c>
    </row>
    <row r="103828" spans="1:6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3244"/>
        <v>9</v>
      </c>
      <c r="F103828" t="str">
        <f t="shared" si="3245"/>
        <v>Будние</v>
      </c>
    </row>
    <row r="103829" spans="1:6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3244"/>
        <v>9</v>
      </c>
      <c r="F103829" t="str">
        <f t="shared" si="3245"/>
        <v>Будние</v>
      </c>
    </row>
    <row r="103830" spans="1:6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3244"/>
        <v>9</v>
      </c>
      <c r="F103830" t="str">
        <f t="shared" si="3245"/>
        <v>Будние</v>
      </c>
    </row>
    <row r="103831" spans="1:6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3244"/>
        <v>9</v>
      </c>
      <c r="F103831" t="str">
        <f t="shared" si="3245"/>
        <v>Будние</v>
      </c>
    </row>
    <row r="103832" spans="1:6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3244"/>
        <v>9</v>
      </c>
      <c r="F103832" t="str">
        <f t="shared" si="3245"/>
        <v>Будние</v>
      </c>
    </row>
    <row r="103833" spans="1:6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3244"/>
        <v>9</v>
      </c>
      <c r="F103833" t="str">
        <f t="shared" si="3245"/>
        <v>Будние</v>
      </c>
    </row>
    <row r="103834" spans="1:6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3244"/>
        <v>9</v>
      </c>
      <c r="F103834" t="str">
        <f t="shared" si="3245"/>
        <v>Будние</v>
      </c>
    </row>
    <row r="103835" spans="1:6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3244"/>
        <v>9</v>
      </c>
      <c r="F103835" t="str">
        <f t="shared" si="3245"/>
        <v>Будние</v>
      </c>
    </row>
    <row r="103836" spans="1:6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3244"/>
        <v>9</v>
      </c>
      <c r="F103836" t="str">
        <f t="shared" si="3245"/>
        <v>Будние</v>
      </c>
    </row>
    <row r="103837" spans="1:6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3244"/>
        <v>9</v>
      </c>
      <c r="F103837" t="str">
        <f t="shared" si="3245"/>
        <v>Будние</v>
      </c>
    </row>
    <row r="103838" spans="1:6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3244"/>
        <v>9</v>
      </c>
      <c r="F103838" t="str">
        <f t="shared" si="3245"/>
        <v>Будние</v>
      </c>
    </row>
    <row r="103839" spans="1:6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3244"/>
        <v>9</v>
      </c>
      <c r="F103839" t="str">
        <f t="shared" si="3245"/>
        <v>Будние</v>
      </c>
    </row>
    <row r="103840" spans="1:6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3244"/>
        <v>9</v>
      </c>
      <c r="F103840" t="str">
        <f t="shared" si="3245"/>
        <v>Будние</v>
      </c>
    </row>
    <row r="103841" spans="1:6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3244"/>
        <v>9</v>
      </c>
      <c r="F103841" t="str">
        <f t="shared" si="3245"/>
        <v>Будние</v>
      </c>
    </row>
    <row r="103842" spans="1:6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3244"/>
        <v>9</v>
      </c>
      <c r="F103842" t="str">
        <f t="shared" si="3245"/>
        <v>Будние</v>
      </c>
    </row>
    <row r="103843" spans="1:6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3244"/>
        <v>9</v>
      </c>
      <c r="F103843" t="str">
        <f t="shared" si="3245"/>
        <v>Будние</v>
      </c>
    </row>
    <row r="103844" spans="1:6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3244"/>
        <v>9</v>
      </c>
      <c r="F103844" t="str">
        <f t="shared" si="3245"/>
        <v>Будние</v>
      </c>
    </row>
    <row r="103845" spans="1:6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3244"/>
        <v>9</v>
      </c>
      <c r="F103845" t="str">
        <f t="shared" si="3245"/>
        <v>Будние</v>
      </c>
    </row>
    <row r="103846" spans="1:6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3244"/>
        <v>9</v>
      </c>
      <c r="F103846" t="str">
        <f t="shared" si="3245"/>
        <v>Будние</v>
      </c>
    </row>
    <row r="103847" spans="1:6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3244"/>
        <v>9</v>
      </c>
      <c r="F103847" t="str">
        <f t="shared" si="3245"/>
        <v>Будние</v>
      </c>
    </row>
    <row r="103848" spans="1:6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3244"/>
        <v>9</v>
      </c>
      <c r="F103848" t="str">
        <f t="shared" si="3245"/>
        <v>Будние</v>
      </c>
    </row>
    <row r="103849" spans="1:6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3244"/>
        <v>9</v>
      </c>
      <c r="F103849" t="str">
        <f t="shared" si="3245"/>
        <v>Будние</v>
      </c>
    </row>
    <row r="103850" spans="1:6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3244"/>
        <v>9</v>
      </c>
      <c r="F103850" t="str">
        <f t="shared" si="3245"/>
        <v>Будние</v>
      </c>
    </row>
    <row r="103851" spans="1:6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3244"/>
        <v>9</v>
      </c>
      <c r="F103851" t="str">
        <f t="shared" si="3245"/>
        <v>Будние</v>
      </c>
    </row>
    <row r="103852" spans="1:6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3244"/>
        <v>9</v>
      </c>
      <c r="F103852" t="str">
        <f t="shared" si="3245"/>
        <v>Будние</v>
      </c>
    </row>
    <row r="103853" spans="1:6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3244"/>
        <v>9</v>
      </c>
      <c r="F103853" t="str">
        <f t="shared" si="3245"/>
        <v>Будние</v>
      </c>
    </row>
    <row r="103854" spans="1:6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3244"/>
        <v>10</v>
      </c>
      <c r="F103854" t="str">
        <f t="shared" si="3245"/>
        <v>Будние</v>
      </c>
    </row>
    <row r="103855" spans="1:6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3244"/>
        <v>10</v>
      </c>
      <c r="F103855" t="str">
        <f t="shared" si="3245"/>
        <v>Будние</v>
      </c>
    </row>
    <row r="103856" spans="1:6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3244"/>
        <v>10</v>
      </c>
      <c r="F103856" t="str">
        <f t="shared" si="3245"/>
        <v>Будние</v>
      </c>
    </row>
    <row r="103857" spans="1:6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3244"/>
        <v>10</v>
      </c>
      <c r="F103857" t="str">
        <f t="shared" si="3245"/>
        <v>Будние</v>
      </c>
    </row>
    <row r="103858" spans="1:6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3244"/>
        <v>10</v>
      </c>
      <c r="F103858" t="str">
        <f t="shared" si="3245"/>
        <v>Будние</v>
      </c>
    </row>
    <row r="103859" spans="1:6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3244"/>
        <v>10</v>
      </c>
      <c r="F103859" t="str">
        <f t="shared" si="3245"/>
        <v>Будние</v>
      </c>
    </row>
    <row r="103860" spans="1:6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3244"/>
        <v>10</v>
      </c>
      <c r="F103860" t="str">
        <f t="shared" si="3245"/>
        <v>Будние</v>
      </c>
    </row>
    <row r="103861" spans="1:6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3244"/>
        <v>10</v>
      </c>
      <c r="F103861" t="str">
        <f t="shared" si="3245"/>
        <v>Будние</v>
      </c>
    </row>
    <row r="103862" spans="1:6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3244"/>
        <v>10</v>
      </c>
      <c r="F103862" t="str">
        <f t="shared" si="3245"/>
        <v>Будние</v>
      </c>
    </row>
    <row r="103863" spans="1:6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3244"/>
        <v>10</v>
      </c>
      <c r="F103863" t="str">
        <f t="shared" si="3245"/>
        <v>Будние</v>
      </c>
    </row>
    <row r="103864" spans="1:6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3244"/>
        <v>10</v>
      </c>
      <c r="F103864" t="str">
        <f t="shared" si="3245"/>
        <v>Будние</v>
      </c>
    </row>
    <row r="103865" spans="1:6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3244"/>
        <v>10</v>
      </c>
      <c r="F103865" t="str">
        <f t="shared" si="3245"/>
        <v>Будние</v>
      </c>
    </row>
    <row r="103866" spans="1:6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3244"/>
        <v>10</v>
      </c>
      <c r="F103866" t="str">
        <f t="shared" si="3245"/>
        <v>Будние</v>
      </c>
    </row>
    <row r="103867" spans="1:6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3244"/>
        <v>10</v>
      </c>
      <c r="F103867" t="str">
        <f t="shared" si="3245"/>
        <v>Будние</v>
      </c>
    </row>
    <row r="103868" spans="1:6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3244"/>
        <v>10</v>
      </c>
      <c r="F103868" t="str">
        <f t="shared" si="3245"/>
        <v>Будние</v>
      </c>
    </row>
    <row r="103869" spans="1:6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3244"/>
        <v>10</v>
      </c>
      <c r="F103869" t="str">
        <f t="shared" si="3245"/>
        <v>Будние</v>
      </c>
    </row>
    <row r="103870" spans="1:6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3244"/>
        <v>10</v>
      </c>
      <c r="F103870" t="str">
        <f t="shared" si="3245"/>
        <v>Будние</v>
      </c>
    </row>
    <row r="103871" spans="1:6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3244"/>
        <v>10</v>
      </c>
      <c r="F103871" t="str">
        <f t="shared" si="3245"/>
        <v>Будние</v>
      </c>
    </row>
    <row r="103872" spans="1:6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3244"/>
        <v>10</v>
      </c>
      <c r="F103872" t="str">
        <f t="shared" si="3245"/>
        <v>Будние</v>
      </c>
    </row>
    <row r="103873" spans="1:6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3244"/>
        <v>10</v>
      </c>
      <c r="F103873" t="str">
        <f t="shared" si="3245"/>
        <v>Будние</v>
      </c>
    </row>
    <row r="103874" spans="1:6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3244"/>
        <v>10</v>
      </c>
      <c r="F103874" t="str">
        <f t="shared" si="3245"/>
        <v>Будние</v>
      </c>
    </row>
    <row r="103875" spans="1:6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3246">HOUR(B103875)</f>
        <v>10</v>
      </c>
      <c r="F103875" t="str">
        <f t="shared" si="3245"/>
        <v>Будние</v>
      </c>
    </row>
    <row r="103876" spans="1:6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3246"/>
        <v>10</v>
      </c>
      <c r="F103876" t="str">
        <f t="shared" ref="F103876:F103939" si="3247">IF(OR(WEEKDAY(B103876,11)=6,WEEKDAY(B103876,11)=6),"Выходные","Будние")</f>
        <v>Будние</v>
      </c>
    </row>
    <row r="103877" spans="1:6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3246"/>
        <v>10</v>
      </c>
      <c r="F103877" t="str">
        <f t="shared" si="3247"/>
        <v>Будние</v>
      </c>
    </row>
    <row r="103878" spans="1:6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3246"/>
        <v>10</v>
      </c>
      <c r="F103878" t="str">
        <f t="shared" si="3247"/>
        <v>Будние</v>
      </c>
    </row>
    <row r="103879" spans="1:6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3246"/>
        <v>10</v>
      </c>
      <c r="F103879" t="str">
        <f t="shared" si="3247"/>
        <v>Будние</v>
      </c>
    </row>
    <row r="103880" spans="1:6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3246"/>
        <v>10</v>
      </c>
      <c r="F103880" t="str">
        <f t="shared" si="3247"/>
        <v>Будние</v>
      </c>
    </row>
    <row r="103881" spans="1:6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3246"/>
        <v>10</v>
      </c>
      <c r="F103881" t="str">
        <f t="shared" si="3247"/>
        <v>Будние</v>
      </c>
    </row>
    <row r="103882" spans="1:6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3246"/>
        <v>10</v>
      </c>
      <c r="F103882" t="str">
        <f t="shared" si="3247"/>
        <v>Будние</v>
      </c>
    </row>
    <row r="103883" spans="1:6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3246"/>
        <v>10</v>
      </c>
      <c r="F103883" t="str">
        <f t="shared" si="3247"/>
        <v>Будние</v>
      </c>
    </row>
    <row r="103884" spans="1:6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3246"/>
        <v>10</v>
      </c>
      <c r="F103884" t="str">
        <f t="shared" si="3247"/>
        <v>Будние</v>
      </c>
    </row>
    <row r="103885" spans="1:6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3246"/>
        <v>10</v>
      </c>
      <c r="F103885" t="str">
        <f t="shared" si="3247"/>
        <v>Будние</v>
      </c>
    </row>
    <row r="103886" spans="1:6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3246"/>
        <v>10</v>
      </c>
      <c r="F103886" t="str">
        <f t="shared" si="3247"/>
        <v>Будние</v>
      </c>
    </row>
    <row r="103887" spans="1:6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3246"/>
        <v>10</v>
      </c>
      <c r="F103887" t="str">
        <f t="shared" si="3247"/>
        <v>Будние</v>
      </c>
    </row>
    <row r="103888" spans="1:6" x14ac:dyDescent="0.25">
      <c r="A103888">
        <v>314220</v>
      </c>
      <c r="B103888" s="2">
        <v>44402.45</v>
      </c>
      <c r="C103888">
        <v>132871</v>
      </c>
      <c r="D103888">
        <v>4199</v>
      </c>
      <c r="E103888">
        <f t="shared" si="3246"/>
        <v>10</v>
      </c>
      <c r="F103888" t="str">
        <f t="shared" si="3247"/>
        <v>Будние</v>
      </c>
    </row>
    <row r="103889" spans="1:6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3246"/>
        <v>10</v>
      </c>
      <c r="F103889" t="str">
        <f t="shared" si="3247"/>
        <v>Будние</v>
      </c>
    </row>
    <row r="103890" spans="1:6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3246"/>
        <v>10</v>
      </c>
      <c r="F103890" t="str">
        <f t="shared" si="3247"/>
        <v>Будние</v>
      </c>
    </row>
    <row r="103891" spans="1:6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3246"/>
        <v>10</v>
      </c>
      <c r="F103891" t="str">
        <f t="shared" si="3247"/>
        <v>Будние</v>
      </c>
    </row>
    <row r="103892" spans="1:6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3246"/>
        <v>10</v>
      </c>
      <c r="F103892" t="str">
        <f t="shared" si="3247"/>
        <v>Будние</v>
      </c>
    </row>
    <row r="103893" spans="1:6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3246"/>
        <v>10</v>
      </c>
      <c r="F103893" t="str">
        <f t="shared" si="3247"/>
        <v>Будние</v>
      </c>
    </row>
    <row r="103894" spans="1:6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3246"/>
        <v>10</v>
      </c>
      <c r="F103894" t="str">
        <f t="shared" si="3247"/>
        <v>Будние</v>
      </c>
    </row>
    <row r="103895" spans="1:6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3246"/>
        <v>10</v>
      </c>
      <c r="F103895" t="str">
        <f t="shared" si="3247"/>
        <v>Будние</v>
      </c>
    </row>
    <row r="103896" spans="1:6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3246"/>
        <v>10</v>
      </c>
      <c r="F103896" t="str">
        <f t="shared" si="3247"/>
        <v>Будние</v>
      </c>
    </row>
    <row r="103897" spans="1:6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3246"/>
        <v>10</v>
      </c>
      <c r="F103897" t="str">
        <f t="shared" si="3247"/>
        <v>Будние</v>
      </c>
    </row>
    <row r="103898" spans="1:6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3246"/>
        <v>10</v>
      </c>
      <c r="F103898" t="str">
        <f t="shared" si="3247"/>
        <v>Будние</v>
      </c>
    </row>
    <row r="103899" spans="1:6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3246"/>
        <v>11</v>
      </c>
      <c r="F103899" t="str">
        <f t="shared" si="3247"/>
        <v>Будние</v>
      </c>
    </row>
    <row r="103900" spans="1:6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3246"/>
        <v>11</v>
      </c>
      <c r="F103900" t="str">
        <f t="shared" si="3247"/>
        <v>Будние</v>
      </c>
    </row>
    <row r="103901" spans="1:6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3246"/>
        <v>11</v>
      </c>
      <c r="F103901" t="str">
        <f t="shared" si="3247"/>
        <v>Будние</v>
      </c>
    </row>
    <row r="103902" spans="1:6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3246"/>
        <v>11</v>
      </c>
      <c r="F103902" t="str">
        <f t="shared" si="3247"/>
        <v>Будние</v>
      </c>
    </row>
    <row r="103903" spans="1:6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3246"/>
        <v>11</v>
      </c>
      <c r="F103903" t="str">
        <f t="shared" si="3247"/>
        <v>Будние</v>
      </c>
    </row>
    <row r="103904" spans="1:6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3246"/>
        <v>11</v>
      </c>
      <c r="F103904" t="str">
        <f t="shared" si="3247"/>
        <v>Будние</v>
      </c>
    </row>
    <row r="103905" spans="1:6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3246"/>
        <v>11</v>
      </c>
      <c r="F103905" t="str">
        <f t="shared" si="3247"/>
        <v>Будние</v>
      </c>
    </row>
    <row r="103906" spans="1:6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3246"/>
        <v>11</v>
      </c>
      <c r="F103906" t="str">
        <f t="shared" si="3247"/>
        <v>Будние</v>
      </c>
    </row>
    <row r="103907" spans="1:6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3246"/>
        <v>11</v>
      </c>
      <c r="F103907" t="str">
        <f t="shared" si="3247"/>
        <v>Будние</v>
      </c>
    </row>
    <row r="103908" spans="1:6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3246"/>
        <v>11</v>
      </c>
      <c r="F103908" t="str">
        <f t="shared" si="3247"/>
        <v>Будние</v>
      </c>
    </row>
    <row r="103909" spans="1:6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3246"/>
        <v>11</v>
      </c>
      <c r="F103909" t="str">
        <f t="shared" si="3247"/>
        <v>Будние</v>
      </c>
    </row>
    <row r="103910" spans="1:6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3246"/>
        <v>11</v>
      </c>
      <c r="F103910" t="str">
        <f t="shared" si="3247"/>
        <v>Будние</v>
      </c>
    </row>
    <row r="103911" spans="1:6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3246"/>
        <v>11</v>
      </c>
      <c r="F103911" t="str">
        <f t="shared" si="3247"/>
        <v>Будние</v>
      </c>
    </row>
    <row r="103912" spans="1:6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3246"/>
        <v>11</v>
      </c>
      <c r="F103912" t="str">
        <f t="shared" si="3247"/>
        <v>Будние</v>
      </c>
    </row>
    <row r="103913" spans="1:6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3246"/>
        <v>11</v>
      </c>
      <c r="F103913" t="str">
        <f t="shared" si="3247"/>
        <v>Будние</v>
      </c>
    </row>
    <row r="103914" spans="1:6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3246"/>
        <v>11</v>
      </c>
      <c r="F103914" t="str">
        <f t="shared" si="3247"/>
        <v>Будние</v>
      </c>
    </row>
    <row r="103915" spans="1:6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3246"/>
        <v>11</v>
      </c>
      <c r="F103915" t="str">
        <f t="shared" si="3247"/>
        <v>Будние</v>
      </c>
    </row>
    <row r="103916" spans="1:6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3246"/>
        <v>11</v>
      </c>
      <c r="F103916" t="str">
        <f t="shared" si="3247"/>
        <v>Будние</v>
      </c>
    </row>
    <row r="103917" spans="1:6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3246"/>
        <v>11</v>
      </c>
      <c r="F103917" t="str">
        <f t="shared" si="3247"/>
        <v>Будние</v>
      </c>
    </row>
    <row r="103918" spans="1:6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3246"/>
        <v>11</v>
      </c>
      <c r="F103918" t="str">
        <f t="shared" si="3247"/>
        <v>Будние</v>
      </c>
    </row>
    <row r="103919" spans="1:6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3246"/>
        <v>11</v>
      </c>
      <c r="F103919" t="str">
        <f t="shared" si="3247"/>
        <v>Будние</v>
      </c>
    </row>
    <row r="103920" spans="1:6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3246"/>
        <v>11</v>
      </c>
      <c r="F103920" t="str">
        <f t="shared" si="3247"/>
        <v>Будние</v>
      </c>
    </row>
    <row r="103921" spans="1:6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3246"/>
        <v>11</v>
      </c>
      <c r="F103921" t="str">
        <f t="shared" si="3247"/>
        <v>Будние</v>
      </c>
    </row>
    <row r="103922" spans="1:6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3246"/>
        <v>11</v>
      </c>
      <c r="F103922" t="str">
        <f t="shared" si="3247"/>
        <v>Будние</v>
      </c>
    </row>
    <row r="103923" spans="1:6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3246"/>
        <v>11</v>
      </c>
      <c r="F103923" t="str">
        <f t="shared" si="3247"/>
        <v>Будние</v>
      </c>
    </row>
    <row r="103924" spans="1:6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3246"/>
        <v>11</v>
      </c>
      <c r="F103924" t="str">
        <f t="shared" si="3247"/>
        <v>Будние</v>
      </c>
    </row>
    <row r="103925" spans="1:6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3246"/>
        <v>11</v>
      </c>
      <c r="F103925" t="str">
        <f t="shared" si="3247"/>
        <v>Будние</v>
      </c>
    </row>
    <row r="103926" spans="1:6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3246"/>
        <v>11</v>
      </c>
      <c r="F103926" t="str">
        <f t="shared" si="3247"/>
        <v>Будние</v>
      </c>
    </row>
    <row r="103927" spans="1:6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3246"/>
        <v>11</v>
      </c>
      <c r="F103927" t="str">
        <f t="shared" si="3247"/>
        <v>Будние</v>
      </c>
    </row>
    <row r="103928" spans="1:6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3246"/>
        <v>11</v>
      </c>
      <c r="F103928" t="str">
        <f t="shared" si="3247"/>
        <v>Будние</v>
      </c>
    </row>
    <row r="103929" spans="1:6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3246"/>
        <v>11</v>
      </c>
      <c r="F103929" t="str">
        <f t="shared" si="3247"/>
        <v>Будние</v>
      </c>
    </row>
    <row r="103930" spans="1:6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3246"/>
        <v>11</v>
      </c>
      <c r="F103930" t="str">
        <f t="shared" si="3247"/>
        <v>Будние</v>
      </c>
    </row>
    <row r="103931" spans="1:6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3246"/>
        <v>11</v>
      </c>
      <c r="F103931" t="str">
        <f t="shared" si="3247"/>
        <v>Будние</v>
      </c>
    </row>
    <row r="103932" spans="1:6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3246"/>
        <v>11</v>
      </c>
      <c r="F103932" t="str">
        <f t="shared" si="3247"/>
        <v>Будние</v>
      </c>
    </row>
    <row r="103933" spans="1:6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3246"/>
        <v>11</v>
      </c>
      <c r="F103933" t="str">
        <f t="shared" si="3247"/>
        <v>Будние</v>
      </c>
    </row>
    <row r="103934" spans="1:6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3246"/>
        <v>11</v>
      </c>
      <c r="F103934" t="str">
        <f t="shared" si="3247"/>
        <v>Будние</v>
      </c>
    </row>
    <row r="103935" spans="1:6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3246"/>
        <v>11</v>
      </c>
      <c r="F103935" t="str">
        <f t="shared" si="3247"/>
        <v>Будние</v>
      </c>
    </row>
    <row r="103936" spans="1:6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3246"/>
        <v>11</v>
      </c>
      <c r="F103936" t="str">
        <f t="shared" si="3247"/>
        <v>Будние</v>
      </c>
    </row>
    <row r="103937" spans="1:6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3246"/>
        <v>11</v>
      </c>
      <c r="F103937" t="str">
        <f t="shared" si="3247"/>
        <v>Будние</v>
      </c>
    </row>
    <row r="103938" spans="1:6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3246"/>
        <v>11</v>
      </c>
      <c r="F103938" t="str">
        <f t="shared" si="3247"/>
        <v>Будние</v>
      </c>
    </row>
    <row r="103939" spans="1:6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3248">HOUR(B103939)</f>
        <v>11</v>
      </c>
      <c r="F103939" t="str">
        <f t="shared" si="3247"/>
        <v>Будние</v>
      </c>
    </row>
    <row r="103940" spans="1:6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3248"/>
        <v>11</v>
      </c>
      <c r="F103940" t="str">
        <f t="shared" ref="F103940:F104003" si="3249">IF(OR(WEEKDAY(B103940,11)=6,WEEKDAY(B103940,11)=6),"Выходные","Будние")</f>
        <v>Будние</v>
      </c>
    </row>
    <row r="103941" spans="1:6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3248"/>
        <v>11</v>
      </c>
      <c r="F103941" t="str">
        <f t="shared" si="3249"/>
        <v>Будние</v>
      </c>
    </row>
    <row r="103942" spans="1:6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3248"/>
        <v>11</v>
      </c>
      <c r="F103942" t="str">
        <f t="shared" si="3249"/>
        <v>Будние</v>
      </c>
    </row>
    <row r="103943" spans="1:6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3248"/>
        <v>11</v>
      </c>
      <c r="F103943" t="str">
        <f t="shared" si="3249"/>
        <v>Будние</v>
      </c>
    </row>
    <row r="103944" spans="1:6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3248"/>
        <v>11</v>
      </c>
      <c r="F103944" t="str">
        <f t="shared" si="3249"/>
        <v>Будние</v>
      </c>
    </row>
    <row r="103945" spans="1:6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3248"/>
        <v>11</v>
      </c>
      <c r="F103945" t="str">
        <f t="shared" si="3249"/>
        <v>Будние</v>
      </c>
    </row>
    <row r="103946" spans="1:6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3248"/>
        <v>11</v>
      </c>
      <c r="F103946" t="str">
        <f t="shared" si="3249"/>
        <v>Будние</v>
      </c>
    </row>
    <row r="103947" spans="1:6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3248"/>
        <v>11</v>
      </c>
      <c r="F103947" t="str">
        <f t="shared" si="3249"/>
        <v>Будние</v>
      </c>
    </row>
    <row r="103948" spans="1:6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3248"/>
        <v>12</v>
      </c>
      <c r="F103948" t="str">
        <f t="shared" si="3249"/>
        <v>Будние</v>
      </c>
    </row>
    <row r="103949" spans="1:6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3248"/>
        <v>12</v>
      </c>
      <c r="F103949" t="str">
        <f t="shared" si="3249"/>
        <v>Будние</v>
      </c>
    </row>
    <row r="103950" spans="1:6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3248"/>
        <v>12</v>
      </c>
      <c r="F103950" t="str">
        <f t="shared" si="3249"/>
        <v>Будние</v>
      </c>
    </row>
    <row r="103951" spans="1:6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3248"/>
        <v>12</v>
      </c>
      <c r="F103951" t="str">
        <f t="shared" si="3249"/>
        <v>Будние</v>
      </c>
    </row>
    <row r="103952" spans="1:6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3248"/>
        <v>12</v>
      </c>
      <c r="F103952" t="str">
        <f t="shared" si="3249"/>
        <v>Будние</v>
      </c>
    </row>
    <row r="103953" spans="1:6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3248"/>
        <v>12</v>
      </c>
      <c r="F103953" t="str">
        <f t="shared" si="3249"/>
        <v>Будние</v>
      </c>
    </row>
    <row r="103954" spans="1:6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3248"/>
        <v>12</v>
      </c>
      <c r="F103954" t="str">
        <f t="shared" si="3249"/>
        <v>Будние</v>
      </c>
    </row>
    <row r="103955" spans="1:6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3248"/>
        <v>12</v>
      </c>
      <c r="F103955" t="str">
        <f t="shared" si="3249"/>
        <v>Будние</v>
      </c>
    </row>
    <row r="103956" spans="1:6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3248"/>
        <v>12</v>
      </c>
      <c r="F103956" t="str">
        <f t="shared" si="3249"/>
        <v>Будние</v>
      </c>
    </row>
    <row r="103957" spans="1:6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3248"/>
        <v>12</v>
      </c>
      <c r="F103957" t="str">
        <f t="shared" si="3249"/>
        <v>Будние</v>
      </c>
    </row>
    <row r="103958" spans="1:6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3248"/>
        <v>12</v>
      </c>
      <c r="F103958" t="str">
        <f t="shared" si="3249"/>
        <v>Будние</v>
      </c>
    </row>
    <row r="103959" spans="1:6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3248"/>
        <v>12</v>
      </c>
      <c r="F103959" t="str">
        <f t="shared" si="3249"/>
        <v>Будние</v>
      </c>
    </row>
    <row r="103960" spans="1:6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3248"/>
        <v>12</v>
      </c>
      <c r="F103960" t="str">
        <f t="shared" si="3249"/>
        <v>Будние</v>
      </c>
    </row>
    <row r="103961" spans="1:6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3248"/>
        <v>12</v>
      </c>
      <c r="F103961" t="str">
        <f t="shared" si="3249"/>
        <v>Будние</v>
      </c>
    </row>
    <row r="103962" spans="1:6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3248"/>
        <v>12</v>
      </c>
      <c r="F103962" t="str">
        <f t="shared" si="3249"/>
        <v>Будние</v>
      </c>
    </row>
    <row r="103963" spans="1:6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3248"/>
        <v>12</v>
      </c>
      <c r="F103963" t="str">
        <f t="shared" si="3249"/>
        <v>Будние</v>
      </c>
    </row>
    <row r="103964" spans="1:6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3248"/>
        <v>12</v>
      </c>
      <c r="F103964" t="str">
        <f t="shared" si="3249"/>
        <v>Будние</v>
      </c>
    </row>
    <row r="103965" spans="1:6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3248"/>
        <v>12</v>
      </c>
      <c r="F103965" t="str">
        <f t="shared" si="3249"/>
        <v>Будние</v>
      </c>
    </row>
    <row r="103966" spans="1:6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3248"/>
        <v>12</v>
      </c>
      <c r="F103966" t="str">
        <f t="shared" si="3249"/>
        <v>Будние</v>
      </c>
    </row>
    <row r="103967" spans="1:6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3248"/>
        <v>12</v>
      </c>
      <c r="F103967" t="str">
        <f t="shared" si="3249"/>
        <v>Будние</v>
      </c>
    </row>
    <row r="103968" spans="1:6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3248"/>
        <v>12</v>
      </c>
      <c r="F103968" t="str">
        <f t="shared" si="3249"/>
        <v>Будние</v>
      </c>
    </row>
    <row r="103969" spans="1:6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3248"/>
        <v>13</v>
      </c>
      <c r="F103969" t="str">
        <f t="shared" si="3249"/>
        <v>Будние</v>
      </c>
    </row>
    <row r="103970" spans="1:6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3248"/>
        <v>13</v>
      </c>
      <c r="F103970" t="str">
        <f t="shared" si="3249"/>
        <v>Будние</v>
      </c>
    </row>
    <row r="103971" spans="1:6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3248"/>
        <v>13</v>
      </c>
      <c r="F103971" t="str">
        <f t="shared" si="3249"/>
        <v>Будние</v>
      </c>
    </row>
    <row r="103972" spans="1:6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3248"/>
        <v>13</v>
      </c>
      <c r="F103972" t="str">
        <f t="shared" si="3249"/>
        <v>Будние</v>
      </c>
    </row>
    <row r="103973" spans="1:6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3248"/>
        <v>13</v>
      </c>
      <c r="F103973" t="str">
        <f t="shared" si="3249"/>
        <v>Будние</v>
      </c>
    </row>
    <row r="103974" spans="1:6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3248"/>
        <v>13</v>
      </c>
      <c r="F103974" t="str">
        <f t="shared" si="3249"/>
        <v>Будние</v>
      </c>
    </row>
    <row r="103975" spans="1:6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3248"/>
        <v>13</v>
      </c>
      <c r="F103975" t="str">
        <f t="shared" si="3249"/>
        <v>Будние</v>
      </c>
    </row>
    <row r="103976" spans="1:6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3248"/>
        <v>13</v>
      </c>
      <c r="F103976" t="str">
        <f t="shared" si="3249"/>
        <v>Будние</v>
      </c>
    </row>
    <row r="103977" spans="1:6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3248"/>
        <v>13</v>
      </c>
      <c r="F103977" t="str">
        <f t="shared" si="3249"/>
        <v>Будние</v>
      </c>
    </row>
    <row r="103978" spans="1:6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3248"/>
        <v>13</v>
      </c>
      <c r="F103978" t="str">
        <f t="shared" si="3249"/>
        <v>Будние</v>
      </c>
    </row>
    <row r="103979" spans="1:6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3248"/>
        <v>13</v>
      </c>
      <c r="F103979" t="str">
        <f t="shared" si="3249"/>
        <v>Будние</v>
      </c>
    </row>
    <row r="103980" spans="1:6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3248"/>
        <v>13</v>
      </c>
      <c r="F103980" t="str">
        <f t="shared" si="3249"/>
        <v>Будние</v>
      </c>
    </row>
    <row r="103981" spans="1:6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3248"/>
        <v>13</v>
      </c>
      <c r="F103981" t="str">
        <f t="shared" si="3249"/>
        <v>Будние</v>
      </c>
    </row>
    <row r="103982" spans="1:6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3248"/>
        <v>13</v>
      </c>
      <c r="F103982" t="str">
        <f t="shared" si="3249"/>
        <v>Будние</v>
      </c>
    </row>
    <row r="103983" spans="1:6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3248"/>
        <v>13</v>
      </c>
      <c r="F103983" t="str">
        <f t="shared" si="3249"/>
        <v>Будние</v>
      </c>
    </row>
    <row r="103984" spans="1:6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3248"/>
        <v>13</v>
      </c>
      <c r="F103984" t="str">
        <f t="shared" si="3249"/>
        <v>Будние</v>
      </c>
    </row>
    <row r="103985" spans="1:6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3248"/>
        <v>13</v>
      </c>
      <c r="F103985" t="str">
        <f t="shared" si="3249"/>
        <v>Будние</v>
      </c>
    </row>
    <row r="103986" spans="1:6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3248"/>
        <v>13</v>
      </c>
      <c r="F103986" t="str">
        <f t="shared" si="3249"/>
        <v>Будние</v>
      </c>
    </row>
    <row r="103987" spans="1:6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3248"/>
        <v>13</v>
      </c>
      <c r="F103987" t="str">
        <f t="shared" si="3249"/>
        <v>Будние</v>
      </c>
    </row>
    <row r="103988" spans="1:6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3248"/>
        <v>13</v>
      </c>
      <c r="F103988" t="str">
        <f t="shared" si="3249"/>
        <v>Будние</v>
      </c>
    </row>
    <row r="103989" spans="1:6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3248"/>
        <v>13</v>
      </c>
      <c r="F103989" t="str">
        <f t="shared" si="3249"/>
        <v>Будние</v>
      </c>
    </row>
    <row r="103990" spans="1:6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3248"/>
        <v>13</v>
      </c>
      <c r="F103990" t="str">
        <f t="shared" si="3249"/>
        <v>Будние</v>
      </c>
    </row>
    <row r="103991" spans="1:6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3248"/>
        <v>13</v>
      </c>
      <c r="F103991" t="str">
        <f t="shared" si="3249"/>
        <v>Будние</v>
      </c>
    </row>
    <row r="103992" spans="1:6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3248"/>
        <v>13</v>
      </c>
      <c r="F103992" t="str">
        <f t="shared" si="3249"/>
        <v>Будние</v>
      </c>
    </row>
    <row r="103993" spans="1:6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3248"/>
        <v>13</v>
      </c>
      <c r="F103993" t="str">
        <f t="shared" si="3249"/>
        <v>Будние</v>
      </c>
    </row>
    <row r="103994" spans="1:6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3248"/>
        <v>13</v>
      </c>
      <c r="F103994" t="str">
        <f t="shared" si="3249"/>
        <v>Будние</v>
      </c>
    </row>
    <row r="103995" spans="1:6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3248"/>
        <v>13</v>
      </c>
      <c r="F103995" t="str">
        <f t="shared" si="3249"/>
        <v>Будние</v>
      </c>
    </row>
    <row r="103996" spans="1:6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3248"/>
        <v>13</v>
      </c>
      <c r="F103996" t="str">
        <f t="shared" si="3249"/>
        <v>Будние</v>
      </c>
    </row>
    <row r="103997" spans="1:6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3248"/>
        <v>13</v>
      </c>
      <c r="F103997" t="str">
        <f t="shared" si="3249"/>
        <v>Будние</v>
      </c>
    </row>
    <row r="103998" spans="1:6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3248"/>
        <v>13</v>
      </c>
      <c r="F103998" t="str">
        <f t="shared" si="3249"/>
        <v>Будние</v>
      </c>
    </row>
    <row r="103999" spans="1:6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3248"/>
        <v>13</v>
      </c>
      <c r="F103999" t="str">
        <f t="shared" si="3249"/>
        <v>Будние</v>
      </c>
    </row>
    <row r="104000" spans="1:6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3248"/>
        <v>13</v>
      </c>
      <c r="F104000" t="str">
        <f t="shared" si="3249"/>
        <v>Будние</v>
      </c>
    </row>
    <row r="104001" spans="1:6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3248"/>
        <v>13</v>
      </c>
      <c r="F104001" t="str">
        <f t="shared" si="3249"/>
        <v>Будние</v>
      </c>
    </row>
    <row r="104002" spans="1:6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3248"/>
        <v>13</v>
      </c>
      <c r="F104002" t="str">
        <f t="shared" si="3249"/>
        <v>Будние</v>
      </c>
    </row>
    <row r="104003" spans="1:6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3250">HOUR(B104003)</f>
        <v>13</v>
      </c>
      <c r="F104003" t="str">
        <f t="shared" si="3249"/>
        <v>Будние</v>
      </c>
    </row>
    <row r="104004" spans="1:6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3250"/>
        <v>13</v>
      </c>
      <c r="F104004" t="str">
        <f t="shared" ref="F104004:F104067" si="3251">IF(OR(WEEKDAY(B104004,11)=6,WEEKDAY(B104004,11)=6),"Выходные","Будние")</f>
        <v>Будние</v>
      </c>
    </row>
    <row r="104005" spans="1:6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3250"/>
        <v>13</v>
      </c>
      <c r="F104005" t="str">
        <f t="shared" si="3251"/>
        <v>Будние</v>
      </c>
    </row>
    <row r="104006" spans="1:6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3250"/>
        <v>14</v>
      </c>
      <c r="F104006" t="str">
        <f t="shared" si="3251"/>
        <v>Будние</v>
      </c>
    </row>
    <row r="104007" spans="1:6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3250"/>
        <v>14</v>
      </c>
      <c r="F104007" t="str">
        <f t="shared" si="3251"/>
        <v>Будние</v>
      </c>
    </row>
    <row r="104008" spans="1:6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3250"/>
        <v>14</v>
      </c>
      <c r="F104008" t="str">
        <f t="shared" si="3251"/>
        <v>Будние</v>
      </c>
    </row>
    <row r="104009" spans="1:6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3250"/>
        <v>14</v>
      </c>
      <c r="F104009" t="str">
        <f t="shared" si="3251"/>
        <v>Будние</v>
      </c>
    </row>
    <row r="104010" spans="1:6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3250"/>
        <v>14</v>
      </c>
      <c r="F104010" t="str">
        <f t="shared" si="3251"/>
        <v>Будние</v>
      </c>
    </row>
    <row r="104011" spans="1:6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3250"/>
        <v>14</v>
      </c>
      <c r="F104011" t="str">
        <f t="shared" si="3251"/>
        <v>Будние</v>
      </c>
    </row>
    <row r="104012" spans="1:6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3250"/>
        <v>14</v>
      </c>
      <c r="F104012" t="str">
        <f t="shared" si="3251"/>
        <v>Будние</v>
      </c>
    </row>
    <row r="104013" spans="1:6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3250"/>
        <v>14</v>
      </c>
      <c r="F104013" t="str">
        <f t="shared" si="3251"/>
        <v>Будние</v>
      </c>
    </row>
    <row r="104014" spans="1:6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3250"/>
        <v>14</v>
      </c>
      <c r="F104014" t="str">
        <f t="shared" si="3251"/>
        <v>Будние</v>
      </c>
    </row>
    <row r="104015" spans="1:6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3250"/>
        <v>14</v>
      </c>
      <c r="F104015" t="str">
        <f t="shared" si="3251"/>
        <v>Будние</v>
      </c>
    </row>
    <row r="104016" spans="1:6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3250"/>
        <v>14</v>
      </c>
      <c r="F104016" t="str">
        <f t="shared" si="3251"/>
        <v>Будние</v>
      </c>
    </row>
    <row r="104017" spans="1:6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3250"/>
        <v>14</v>
      </c>
      <c r="F104017" t="str">
        <f t="shared" si="3251"/>
        <v>Будние</v>
      </c>
    </row>
    <row r="104018" spans="1:6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3250"/>
        <v>14</v>
      </c>
      <c r="F104018" t="str">
        <f t="shared" si="3251"/>
        <v>Будние</v>
      </c>
    </row>
    <row r="104019" spans="1:6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3250"/>
        <v>14</v>
      </c>
      <c r="F104019" t="str">
        <f t="shared" si="3251"/>
        <v>Будние</v>
      </c>
    </row>
    <row r="104020" spans="1:6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3250"/>
        <v>14</v>
      </c>
      <c r="F104020" t="str">
        <f t="shared" si="3251"/>
        <v>Будние</v>
      </c>
    </row>
    <row r="104021" spans="1:6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3250"/>
        <v>14</v>
      </c>
      <c r="F104021" t="str">
        <f t="shared" si="3251"/>
        <v>Будние</v>
      </c>
    </row>
    <row r="104022" spans="1:6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3250"/>
        <v>14</v>
      </c>
      <c r="F104022" t="str">
        <f t="shared" si="3251"/>
        <v>Будние</v>
      </c>
    </row>
    <row r="104023" spans="1:6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3250"/>
        <v>14</v>
      </c>
      <c r="F104023" t="str">
        <f t="shared" si="3251"/>
        <v>Будние</v>
      </c>
    </row>
    <row r="104024" spans="1:6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3250"/>
        <v>14</v>
      </c>
      <c r="F104024" t="str">
        <f t="shared" si="3251"/>
        <v>Будние</v>
      </c>
    </row>
    <row r="104025" spans="1:6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3250"/>
        <v>14</v>
      </c>
      <c r="F104025" t="str">
        <f t="shared" si="3251"/>
        <v>Будние</v>
      </c>
    </row>
    <row r="104026" spans="1:6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3250"/>
        <v>14</v>
      </c>
      <c r="F104026" t="str">
        <f t="shared" si="3251"/>
        <v>Будние</v>
      </c>
    </row>
    <row r="104027" spans="1:6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3250"/>
        <v>14</v>
      </c>
      <c r="F104027" t="str">
        <f t="shared" si="3251"/>
        <v>Будние</v>
      </c>
    </row>
    <row r="104028" spans="1:6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3250"/>
        <v>14</v>
      </c>
      <c r="F104028" t="str">
        <f t="shared" si="3251"/>
        <v>Будние</v>
      </c>
    </row>
    <row r="104029" spans="1:6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3250"/>
        <v>14</v>
      </c>
      <c r="F104029" t="str">
        <f t="shared" si="3251"/>
        <v>Будние</v>
      </c>
    </row>
    <row r="104030" spans="1:6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3250"/>
        <v>14</v>
      </c>
      <c r="F104030" t="str">
        <f t="shared" si="3251"/>
        <v>Будние</v>
      </c>
    </row>
    <row r="104031" spans="1:6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3250"/>
        <v>14</v>
      </c>
      <c r="F104031" t="str">
        <f t="shared" si="3251"/>
        <v>Будние</v>
      </c>
    </row>
    <row r="104032" spans="1:6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3250"/>
        <v>14</v>
      </c>
      <c r="F104032" t="str">
        <f t="shared" si="3251"/>
        <v>Будние</v>
      </c>
    </row>
    <row r="104033" spans="1:6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3250"/>
        <v>14</v>
      </c>
      <c r="F104033" t="str">
        <f t="shared" si="3251"/>
        <v>Будние</v>
      </c>
    </row>
    <row r="104034" spans="1:6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3250"/>
        <v>14</v>
      </c>
      <c r="F104034" t="str">
        <f t="shared" si="3251"/>
        <v>Будние</v>
      </c>
    </row>
    <row r="104035" spans="1:6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3250"/>
        <v>14</v>
      </c>
      <c r="F104035" t="str">
        <f t="shared" si="3251"/>
        <v>Будние</v>
      </c>
    </row>
    <row r="104036" spans="1:6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3250"/>
        <v>14</v>
      </c>
      <c r="F104036" t="str">
        <f t="shared" si="3251"/>
        <v>Будние</v>
      </c>
    </row>
    <row r="104037" spans="1:6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3250"/>
        <v>14</v>
      </c>
      <c r="F104037" t="str">
        <f t="shared" si="3251"/>
        <v>Будние</v>
      </c>
    </row>
    <row r="104038" spans="1:6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3250"/>
        <v>14</v>
      </c>
      <c r="F104038" t="str">
        <f t="shared" si="3251"/>
        <v>Будние</v>
      </c>
    </row>
    <row r="104039" spans="1:6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3250"/>
        <v>14</v>
      </c>
      <c r="F104039" t="str">
        <f t="shared" si="3251"/>
        <v>Будние</v>
      </c>
    </row>
    <row r="104040" spans="1:6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3250"/>
        <v>14</v>
      </c>
      <c r="F104040" t="str">
        <f t="shared" si="3251"/>
        <v>Будние</v>
      </c>
    </row>
    <row r="104041" spans="1:6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3250"/>
        <v>14</v>
      </c>
      <c r="F104041" t="str">
        <f t="shared" si="3251"/>
        <v>Будние</v>
      </c>
    </row>
    <row r="104042" spans="1:6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3250"/>
        <v>14</v>
      </c>
      <c r="F104042" t="str">
        <f t="shared" si="3251"/>
        <v>Будние</v>
      </c>
    </row>
    <row r="104043" spans="1:6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3250"/>
        <v>14</v>
      </c>
      <c r="F104043" t="str">
        <f t="shared" si="3251"/>
        <v>Будние</v>
      </c>
    </row>
    <row r="104044" spans="1:6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3250"/>
        <v>14</v>
      </c>
      <c r="F104044" t="str">
        <f t="shared" si="3251"/>
        <v>Будние</v>
      </c>
    </row>
    <row r="104045" spans="1:6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3250"/>
        <v>14</v>
      </c>
      <c r="F104045" t="str">
        <f t="shared" si="3251"/>
        <v>Будние</v>
      </c>
    </row>
    <row r="104046" spans="1:6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3250"/>
        <v>14</v>
      </c>
      <c r="F104046" t="str">
        <f t="shared" si="3251"/>
        <v>Будние</v>
      </c>
    </row>
    <row r="104047" spans="1:6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3250"/>
        <v>14</v>
      </c>
      <c r="F104047" t="str">
        <f t="shared" si="3251"/>
        <v>Будние</v>
      </c>
    </row>
    <row r="104048" spans="1:6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3250"/>
        <v>14</v>
      </c>
      <c r="F104048" t="str">
        <f t="shared" si="3251"/>
        <v>Будние</v>
      </c>
    </row>
    <row r="104049" spans="1:6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3250"/>
        <v>14</v>
      </c>
      <c r="F104049" t="str">
        <f t="shared" si="3251"/>
        <v>Будние</v>
      </c>
    </row>
    <row r="104050" spans="1:6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3250"/>
        <v>15</v>
      </c>
      <c r="F104050" t="str">
        <f t="shared" si="3251"/>
        <v>Будние</v>
      </c>
    </row>
    <row r="104051" spans="1:6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3250"/>
        <v>15</v>
      </c>
      <c r="F104051" t="str">
        <f t="shared" si="3251"/>
        <v>Будние</v>
      </c>
    </row>
    <row r="104052" spans="1:6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3250"/>
        <v>15</v>
      </c>
      <c r="F104052" t="str">
        <f t="shared" si="3251"/>
        <v>Будние</v>
      </c>
    </row>
    <row r="104053" spans="1:6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3250"/>
        <v>15</v>
      </c>
      <c r="F104053" t="str">
        <f t="shared" si="3251"/>
        <v>Будние</v>
      </c>
    </row>
    <row r="104054" spans="1:6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3250"/>
        <v>15</v>
      </c>
      <c r="F104054" t="str">
        <f t="shared" si="3251"/>
        <v>Будние</v>
      </c>
    </row>
    <row r="104055" spans="1:6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3250"/>
        <v>15</v>
      </c>
      <c r="F104055" t="str">
        <f t="shared" si="3251"/>
        <v>Будние</v>
      </c>
    </row>
    <row r="104056" spans="1:6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3250"/>
        <v>15</v>
      </c>
      <c r="F104056" t="str">
        <f t="shared" si="3251"/>
        <v>Будние</v>
      </c>
    </row>
    <row r="104057" spans="1:6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3250"/>
        <v>15</v>
      </c>
      <c r="F104057" t="str">
        <f t="shared" si="3251"/>
        <v>Будние</v>
      </c>
    </row>
    <row r="104058" spans="1:6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3250"/>
        <v>15</v>
      </c>
      <c r="F104058" t="str">
        <f t="shared" si="3251"/>
        <v>Будние</v>
      </c>
    </row>
    <row r="104059" spans="1:6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3250"/>
        <v>15</v>
      </c>
      <c r="F104059" t="str">
        <f t="shared" si="3251"/>
        <v>Будние</v>
      </c>
    </row>
    <row r="104060" spans="1:6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3250"/>
        <v>15</v>
      </c>
      <c r="F104060" t="str">
        <f t="shared" si="3251"/>
        <v>Будние</v>
      </c>
    </row>
    <row r="104061" spans="1:6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3250"/>
        <v>15</v>
      </c>
      <c r="F104061" t="str">
        <f t="shared" si="3251"/>
        <v>Будние</v>
      </c>
    </row>
    <row r="104062" spans="1:6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3250"/>
        <v>15</v>
      </c>
      <c r="F104062" t="str">
        <f t="shared" si="3251"/>
        <v>Будние</v>
      </c>
    </row>
    <row r="104063" spans="1:6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3250"/>
        <v>15</v>
      </c>
      <c r="F104063" t="str">
        <f t="shared" si="3251"/>
        <v>Будние</v>
      </c>
    </row>
    <row r="104064" spans="1:6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3250"/>
        <v>15</v>
      </c>
      <c r="F104064" t="str">
        <f t="shared" si="3251"/>
        <v>Будние</v>
      </c>
    </row>
    <row r="104065" spans="1:6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3250"/>
        <v>15</v>
      </c>
      <c r="F104065" t="str">
        <f t="shared" si="3251"/>
        <v>Будние</v>
      </c>
    </row>
    <row r="104066" spans="1:6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3250"/>
        <v>15</v>
      </c>
      <c r="F104066" t="str">
        <f t="shared" si="3251"/>
        <v>Будние</v>
      </c>
    </row>
    <row r="104067" spans="1:6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3252">HOUR(B104067)</f>
        <v>15</v>
      </c>
      <c r="F104067" t="str">
        <f t="shared" si="3251"/>
        <v>Будние</v>
      </c>
    </row>
    <row r="104068" spans="1:6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3252"/>
        <v>15</v>
      </c>
      <c r="F104068" t="str">
        <f t="shared" ref="F104068:F104131" si="3253">IF(OR(WEEKDAY(B104068,11)=6,WEEKDAY(B104068,11)=6),"Выходные","Будние")</f>
        <v>Будние</v>
      </c>
    </row>
    <row r="104069" spans="1:6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3252"/>
        <v>15</v>
      </c>
      <c r="F104069" t="str">
        <f t="shared" si="3253"/>
        <v>Будние</v>
      </c>
    </row>
    <row r="104070" spans="1:6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3252"/>
        <v>15</v>
      </c>
      <c r="F104070" t="str">
        <f t="shared" si="3253"/>
        <v>Будние</v>
      </c>
    </row>
    <row r="104071" spans="1:6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3252"/>
        <v>15</v>
      </c>
      <c r="F104071" t="str">
        <f t="shared" si="3253"/>
        <v>Будние</v>
      </c>
    </row>
    <row r="104072" spans="1:6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3252"/>
        <v>15</v>
      </c>
      <c r="F104072" t="str">
        <f t="shared" si="3253"/>
        <v>Будние</v>
      </c>
    </row>
    <row r="104073" spans="1:6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3252"/>
        <v>15</v>
      </c>
      <c r="F104073" t="str">
        <f t="shared" si="3253"/>
        <v>Будние</v>
      </c>
    </row>
    <row r="104074" spans="1:6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3252"/>
        <v>15</v>
      </c>
      <c r="F104074" t="str">
        <f t="shared" si="3253"/>
        <v>Будние</v>
      </c>
    </row>
    <row r="104075" spans="1:6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3252"/>
        <v>15</v>
      </c>
      <c r="F104075" t="str">
        <f t="shared" si="3253"/>
        <v>Будние</v>
      </c>
    </row>
    <row r="104076" spans="1:6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3252"/>
        <v>15</v>
      </c>
      <c r="F104076" t="str">
        <f t="shared" si="3253"/>
        <v>Будние</v>
      </c>
    </row>
    <row r="104077" spans="1:6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3252"/>
        <v>15</v>
      </c>
      <c r="F104077" t="str">
        <f t="shared" si="3253"/>
        <v>Будние</v>
      </c>
    </row>
    <row r="104078" spans="1:6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3252"/>
        <v>15</v>
      </c>
      <c r="F104078" t="str">
        <f t="shared" si="3253"/>
        <v>Будние</v>
      </c>
    </row>
    <row r="104079" spans="1:6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3252"/>
        <v>15</v>
      </c>
      <c r="F104079" t="str">
        <f t="shared" si="3253"/>
        <v>Будние</v>
      </c>
    </row>
    <row r="104080" spans="1:6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3252"/>
        <v>15</v>
      </c>
      <c r="F104080" t="str">
        <f t="shared" si="3253"/>
        <v>Будние</v>
      </c>
    </row>
    <row r="104081" spans="1:6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3252"/>
        <v>15</v>
      </c>
      <c r="F104081" t="str">
        <f t="shared" si="3253"/>
        <v>Будние</v>
      </c>
    </row>
    <row r="104082" spans="1:6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3252"/>
        <v>15</v>
      </c>
      <c r="F104082" t="str">
        <f t="shared" si="3253"/>
        <v>Будние</v>
      </c>
    </row>
    <row r="104083" spans="1:6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3252"/>
        <v>15</v>
      </c>
      <c r="F104083" t="str">
        <f t="shared" si="3253"/>
        <v>Будние</v>
      </c>
    </row>
    <row r="104084" spans="1:6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3252"/>
        <v>15</v>
      </c>
      <c r="F104084" t="str">
        <f t="shared" si="3253"/>
        <v>Будние</v>
      </c>
    </row>
    <row r="104085" spans="1:6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3252"/>
        <v>15</v>
      </c>
      <c r="F104085" t="str">
        <f t="shared" si="3253"/>
        <v>Будние</v>
      </c>
    </row>
    <row r="104086" spans="1:6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3252"/>
        <v>15</v>
      </c>
      <c r="F104086" t="str">
        <f t="shared" si="3253"/>
        <v>Будние</v>
      </c>
    </row>
    <row r="104087" spans="1:6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3252"/>
        <v>15</v>
      </c>
      <c r="F104087" t="str">
        <f t="shared" si="3253"/>
        <v>Будние</v>
      </c>
    </row>
    <row r="104088" spans="1:6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3252"/>
        <v>15</v>
      </c>
      <c r="F104088" t="str">
        <f t="shared" si="3253"/>
        <v>Будние</v>
      </c>
    </row>
    <row r="104089" spans="1:6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3252"/>
        <v>15</v>
      </c>
      <c r="F104089" t="str">
        <f t="shared" si="3253"/>
        <v>Будние</v>
      </c>
    </row>
    <row r="104090" spans="1:6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3252"/>
        <v>15</v>
      </c>
      <c r="F104090" t="str">
        <f t="shared" si="3253"/>
        <v>Будние</v>
      </c>
    </row>
    <row r="104091" spans="1:6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3252"/>
        <v>15</v>
      </c>
      <c r="F104091" t="str">
        <f t="shared" si="3253"/>
        <v>Будние</v>
      </c>
    </row>
    <row r="104092" spans="1:6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3252"/>
        <v>15</v>
      </c>
      <c r="F104092" t="str">
        <f t="shared" si="3253"/>
        <v>Будние</v>
      </c>
    </row>
    <row r="104093" spans="1:6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3252"/>
        <v>15</v>
      </c>
      <c r="F104093" t="str">
        <f t="shared" si="3253"/>
        <v>Будние</v>
      </c>
    </row>
    <row r="104094" spans="1:6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3252"/>
        <v>15</v>
      </c>
      <c r="F104094" t="str">
        <f t="shared" si="3253"/>
        <v>Будние</v>
      </c>
    </row>
    <row r="104095" spans="1:6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3252"/>
        <v>15</v>
      </c>
      <c r="F104095" t="str">
        <f t="shared" si="3253"/>
        <v>Будние</v>
      </c>
    </row>
    <row r="104096" spans="1:6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3252"/>
        <v>15</v>
      </c>
      <c r="F104096" t="str">
        <f t="shared" si="3253"/>
        <v>Будние</v>
      </c>
    </row>
    <row r="104097" spans="1:6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3252"/>
        <v>15</v>
      </c>
      <c r="F104097" t="str">
        <f t="shared" si="3253"/>
        <v>Будние</v>
      </c>
    </row>
    <row r="104098" spans="1:6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3252"/>
        <v>15</v>
      </c>
      <c r="F104098" t="str">
        <f t="shared" si="3253"/>
        <v>Будние</v>
      </c>
    </row>
    <row r="104099" spans="1:6" x14ac:dyDescent="0.25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3252"/>
        <v>15</v>
      </c>
      <c r="F104099" t="str">
        <f t="shared" si="3253"/>
        <v>Будние</v>
      </c>
    </row>
    <row r="104100" spans="1:6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3252"/>
        <v>15</v>
      </c>
      <c r="F104100" t="str">
        <f t="shared" si="3253"/>
        <v>Будние</v>
      </c>
    </row>
    <row r="104101" spans="1:6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3252"/>
        <v>15</v>
      </c>
      <c r="F104101" t="str">
        <f t="shared" si="3253"/>
        <v>Будние</v>
      </c>
    </row>
    <row r="104102" spans="1:6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3252"/>
        <v>15</v>
      </c>
      <c r="F104102" t="str">
        <f t="shared" si="3253"/>
        <v>Будние</v>
      </c>
    </row>
    <row r="104103" spans="1:6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3252"/>
        <v>15</v>
      </c>
      <c r="F104103" t="str">
        <f t="shared" si="3253"/>
        <v>Будние</v>
      </c>
    </row>
    <row r="104104" spans="1:6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3252"/>
        <v>15</v>
      </c>
      <c r="F104104" t="str">
        <f t="shared" si="3253"/>
        <v>Будние</v>
      </c>
    </row>
    <row r="104105" spans="1:6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3252"/>
        <v>15</v>
      </c>
      <c r="F104105" t="str">
        <f t="shared" si="3253"/>
        <v>Будние</v>
      </c>
    </row>
    <row r="104106" spans="1:6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3252"/>
        <v>15</v>
      </c>
      <c r="F104106" t="str">
        <f t="shared" si="3253"/>
        <v>Будние</v>
      </c>
    </row>
    <row r="104107" spans="1:6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3252"/>
        <v>15</v>
      </c>
      <c r="F104107" t="str">
        <f t="shared" si="3253"/>
        <v>Будние</v>
      </c>
    </row>
    <row r="104108" spans="1:6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3252"/>
        <v>15</v>
      </c>
      <c r="F104108" t="str">
        <f t="shared" si="3253"/>
        <v>Будние</v>
      </c>
    </row>
    <row r="104109" spans="1:6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3252"/>
        <v>15</v>
      </c>
      <c r="F104109" t="str">
        <f t="shared" si="3253"/>
        <v>Будние</v>
      </c>
    </row>
    <row r="104110" spans="1:6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3252"/>
        <v>15</v>
      </c>
      <c r="F104110" t="str">
        <f t="shared" si="3253"/>
        <v>Будние</v>
      </c>
    </row>
    <row r="104111" spans="1:6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3252"/>
        <v>15</v>
      </c>
      <c r="F104111" t="str">
        <f t="shared" si="3253"/>
        <v>Будние</v>
      </c>
    </row>
    <row r="104112" spans="1:6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3252"/>
        <v>15</v>
      </c>
      <c r="F104112" t="str">
        <f t="shared" si="3253"/>
        <v>Будние</v>
      </c>
    </row>
    <row r="104113" spans="1:6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3252"/>
        <v>15</v>
      </c>
      <c r="F104113" t="str">
        <f t="shared" si="3253"/>
        <v>Будние</v>
      </c>
    </row>
    <row r="104114" spans="1:6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3252"/>
        <v>15</v>
      </c>
      <c r="F104114" t="str">
        <f t="shared" si="3253"/>
        <v>Будние</v>
      </c>
    </row>
    <row r="104115" spans="1:6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3252"/>
        <v>15</v>
      </c>
      <c r="F104115" t="str">
        <f t="shared" si="3253"/>
        <v>Будние</v>
      </c>
    </row>
    <row r="104116" spans="1:6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3252"/>
        <v>15</v>
      </c>
      <c r="F104116" t="str">
        <f t="shared" si="3253"/>
        <v>Будние</v>
      </c>
    </row>
    <row r="104117" spans="1:6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3252"/>
        <v>15</v>
      </c>
      <c r="F104117" t="str">
        <f t="shared" si="3253"/>
        <v>Будние</v>
      </c>
    </row>
    <row r="104118" spans="1:6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3252"/>
        <v>15</v>
      </c>
      <c r="F104118" t="str">
        <f t="shared" si="3253"/>
        <v>Будние</v>
      </c>
    </row>
    <row r="104119" spans="1:6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3252"/>
        <v>15</v>
      </c>
      <c r="F104119" t="str">
        <f t="shared" si="3253"/>
        <v>Будние</v>
      </c>
    </row>
    <row r="104120" spans="1:6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3252"/>
        <v>15</v>
      </c>
      <c r="F104120" t="str">
        <f t="shared" si="3253"/>
        <v>Будние</v>
      </c>
    </row>
    <row r="104121" spans="1:6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3252"/>
        <v>15</v>
      </c>
      <c r="F104121" t="str">
        <f t="shared" si="3253"/>
        <v>Будние</v>
      </c>
    </row>
    <row r="104122" spans="1:6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3252"/>
        <v>15</v>
      </c>
      <c r="F104122" t="str">
        <f t="shared" si="3253"/>
        <v>Будние</v>
      </c>
    </row>
    <row r="104123" spans="1:6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3252"/>
        <v>15</v>
      </c>
      <c r="F104123" t="str">
        <f t="shared" si="3253"/>
        <v>Будние</v>
      </c>
    </row>
    <row r="104124" spans="1:6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3252"/>
        <v>15</v>
      </c>
      <c r="F104124" t="str">
        <f t="shared" si="3253"/>
        <v>Будние</v>
      </c>
    </row>
    <row r="104125" spans="1:6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3252"/>
        <v>15</v>
      </c>
      <c r="F104125" t="str">
        <f t="shared" si="3253"/>
        <v>Будние</v>
      </c>
    </row>
    <row r="104126" spans="1:6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3252"/>
        <v>15</v>
      </c>
      <c r="F104126" t="str">
        <f t="shared" si="3253"/>
        <v>Будние</v>
      </c>
    </row>
    <row r="104127" spans="1:6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3252"/>
        <v>15</v>
      </c>
      <c r="F104127" t="str">
        <f t="shared" si="3253"/>
        <v>Будние</v>
      </c>
    </row>
    <row r="104128" spans="1:6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3252"/>
        <v>15</v>
      </c>
      <c r="F104128" t="str">
        <f t="shared" si="3253"/>
        <v>Будние</v>
      </c>
    </row>
    <row r="104129" spans="1:6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3252"/>
        <v>15</v>
      </c>
      <c r="F104129" t="str">
        <f t="shared" si="3253"/>
        <v>Будние</v>
      </c>
    </row>
    <row r="104130" spans="1:6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3252"/>
        <v>15</v>
      </c>
      <c r="F104130" t="str">
        <f t="shared" si="3253"/>
        <v>Будние</v>
      </c>
    </row>
    <row r="104131" spans="1:6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3254">HOUR(B104131)</f>
        <v>15</v>
      </c>
      <c r="F104131" t="str">
        <f t="shared" si="3253"/>
        <v>Будние</v>
      </c>
    </row>
    <row r="104132" spans="1:6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3254"/>
        <v>15</v>
      </c>
      <c r="F104132" t="str">
        <f t="shared" ref="F104132:F104195" si="3255">IF(OR(WEEKDAY(B104132,11)=6,WEEKDAY(B104132,11)=6),"Выходные","Будние")</f>
        <v>Будние</v>
      </c>
    </row>
    <row r="104133" spans="1:6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3254"/>
        <v>15</v>
      </c>
      <c r="F104133" t="str">
        <f t="shared" si="3255"/>
        <v>Будние</v>
      </c>
    </row>
    <row r="104134" spans="1:6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3254"/>
        <v>15</v>
      </c>
      <c r="F104134" t="str">
        <f t="shared" si="3255"/>
        <v>Будние</v>
      </c>
    </row>
    <row r="104135" spans="1:6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3254"/>
        <v>15</v>
      </c>
      <c r="F104135" t="str">
        <f t="shared" si="3255"/>
        <v>Будние</v>
      </c>
    </row>
    <row r="104136" spans="1:6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3254"/>
        <v>15</v>
      </c>
      <c r="F104136" t="str">
        <f t="shared" si="3255"/>
        <v>Будние</v>
      </c>
    </row>
    <row r="104137" spans="1:6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3254"/>
        <v>15</v>
      </c>
      <c r="F104137" t="str">
        <f t="shared" si="3255"/>
        <v>Будние</v>
      </c>
    </row>
    <row r="104138" spans="1:6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3254"/>
        <v>15</v>
      </c>
      <c r="F104138" t="str">
        <f t="shared" si="3255"/>
        <v>Будние</v>
      </c>
    </row>
    <row r="104139" spans="1:6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3254"/>
        <v>15</v>
      </c>
      <c r="F104139" t="str">
        <f t="shared" si="3255"/>
        <v>Будние</v>
      </c>
    </row>
    <row r="104140" spans="1:6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3254"/>
        <v>15</v>
      </c>
      <c r="F104140" t="str">
        <f t="shared" si="3255"/>
        <v>Будние</v>
      </c>
    </row>
    <row r="104141" spans="1:6" x14ac:dyDescent="0.25">
      <c r="A104141">
        <v>314989</v>
      </c>
      <c r="B104141" s="2">
        <v>44402.66</v>
      </c>
      <c r="C104141">
        <v>221675</v>
      </c>
      <c r="D104141">
        <v>230507</v>
      </c>
      <c r="E104141">
        <f t="shared" si="3254"/>
        <v>15</v>
      </c>
      <c r="F104141" t="str">
        <f t="shared" si="3255"/>
        <v>Будние</v>
      </c>
    </row>
    <row r="104142" spans="1:6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3254"/>
        <v>15</v>
      </c>
      <c r="F104142" t="str">
        <f t="shared" si="3255"/>
        <v>Будние</v>
      </c>
    </row>
    <row r="104143" spans="1:6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3254"/>
        <v>15</v>
      </c>
      <c r="F104143" t="str">
        <f t="shared" si="3255"/>
        <v>Будние</v>
      </c>
    </row>
    <row r="104144" spans="1:6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3254"/>
        <v>15</v>
      </c>
      <c r="F104144" t="str">
        <f t="shared" si="3255"/>
        <v>Будние</v>
      </c>
    </row>
    <row r="104145" spans="1:6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3254"/>
        <v>15</v>
      </c>
      <c r="F104145" t="str">
        <f t="shared" si="3255"/>
        <v>Будние</v>
      </c>
    </row>
    <row r="104146" spans="1:6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3254"/>
        <v>15</v>
      </c>
      <c r="F104146" t="str">
        <f t="shared" si="3255"/>
        <v>Будние</v>
      </c>
    </row>
    <row r="104147" spans="1:6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3254"/>
        <v>15</v>
      </c>
      <c r="F104147" t="str">
        <f t="shared" si="3255"/>
        <v>Будние</v>
      </c>
    </row>
    <row r="104148" spans="1:6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3254"/>
        <v>15</v>
      </c>
      <c r="F104148" t="str">
        <f t="shared" si="3255"/>
        <v>Будние</v>
      </c>
    </row>
    <row r="104149" spans="1:6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3254"/>
        <v>15</v>
      </c>
      <c r="F104149" t="str">
        <f t="shared" si="3255"/>
        <v>Будние</v>
      </c>
    </row>
    <row r="104150" spans="1:6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3254"/>
        <v>15</v>
      </c>
      <c r="F104150" t="str">
        <f t="shared" si="3255"/>
        <v>Будние</v>
      </c>
    </row>
    <row r="104151" spans="1:6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3254"/>
        <v>15</v>
      </c>
      <c r="F104151" t="str">
        <f t="shared" si="3255"/>
        <v>Будние</v>
      </c>
    </row>
    <row r="104152" spans="1:6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3254"/>
        <v>15</v>
      </c>
      <c r="F104152" t="str">
        <f t="shared" si="3255"/>
        <v>Будние</v>
      </c>
    </row>
    <row r="104153" spans="1:6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3254"/>
        <v>15</v>
      </c>
      <c r="F104153" t="str">
        <f t="shared" si="3255"/>
        <v>Будние</v>
      </c>
    </row>
    <row r="104154" spans="1:6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3254"/>
        <v>15</v>
      </c>
      <c r="F104154" t="str">
        <f t="shared" si="3255"/>
        <v>Будние</v>
      </c>
    </row>
    <row r="104155" spans="1:6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3254"/>
        <v>15</v>
      </c>
      <c r="F104155" t="str">
        <f t="shared" si="3255"/>
        <v>Будние</v>
      </c>
    </row>
    <row r="104156" spans="1:6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3254"/>
        <v>15</v>
      </c>
      <c r="F104156" t="str">
        <f t="shared" si="3255"/>
        <v>Будние</v>
      </c>
    </row>
    <row r="104157" spans="1:6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3254"/>
        <v>15</v>
      </c>
      <c r="F104157" t="str">
        <f t="shared" si="3255"/>
        <v>Будние</v>
      </c>
    </row>
    <row r="104158" spans="1:6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3254"/>
        <v>15</v>
      </c>
      <c r="F104158" t="str">
        <f t="shared" si="3255"/>
        <v>Будние</v>
      </c>
    </row>
    <row r="104159" spans="1:6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3254"/>
        <v>16</v>
      </c>
      <c r="F104159" t="str">
        <f t="shared" si="3255"/>
        <v>Будние</v>
      </c>
    </row>
    <row r="104160" spans="1:6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3254"/>
        <v>16</v>
      </c>
      <c r="F104160" t="str">
        <f t="shared" si="3255"/>
        <v>Будние</v>
      </c>
    </row>
    <row r="104161" spans="1:6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3254"/>
        <v>16</v>
      </c>
      <c r="F104161" t="str">
        <f t="shared" si="3255"/>
        <v>Будние</v>
      </c>
    </row>
    <row r="104162" spans="1:6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3254"/>
        <v>16</v>
      </c>
      <c r="F104162" t="str">
        <f t="shared" si="3255"/>
        <v>Будние</v>
      </c>
    </row>
    <row r="104163" spans="1:6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3254"/>
        <v>16</v>
      </c>
      <c r="F104163" t="str">
        <f t="shared" si="3255"/>
        <v>Будние</v>
      </c>
    </row>
    <row r="104164" spans="1:6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3254"/>
        <v>16</v>
      </c>
      <c r="F104164" t="str">
        <f t="shared" si="3255"/>
        <v>Будние</v>
      </c>
    </row>
    <row r="104165" spans="1:6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3254"/>
        <v>16</v>
      </c>
      <c r="F104165" t="str">
        <f t="shared" si="3255"/>
        <v>Будние</v>
      </c>
    </row>
    <row r="104166" spans="1:6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3254"/>
        <v>16</v>
      </c>
      <c r="F104166" t="str">
        <f t="shared" si="3255"/>
        <v>Будние</v>
      </c>
    </row>
    <row r="104167" spans="1:6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3254"/>
        <v>16</v>
      </c>
      <c r="F104167" t="str">
        <f t="shared" si="3255"/>
        <v>Будние</v>
      </c>
    </row>
    <row r="104168" spans="1:6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3254"/>
        <v>16</v>
      </c>
      <c r="F104168" t="str">
        <f t="shared" si="3255"/>
        <v>Будние</v>
      </c>
    </row>
    <row r="104169" spans="1:6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3254"/>
        <v>16</v>
      </c>
      <c r="F104169" t="str">
        <f t="shared" si="3255"/>
        <v>Будние</v>
      </c>
    </row>
    <row r="104170" spans="1:6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3254"/>
        <v>16</v>
      </c>
      <c r="F104170" t="str">
        <f t="shared" si="3255"/>
        <v>Будние</v>
      </c>
    </row>
    <row r="104171" spans="1:6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3254"/>
        <v>16</v>
      </c>
      <c r="F104171" t="str">
        <f t="shared" si="3255"/>
        <v>Будние</v>
      </c>
    </row>
    <row r="104172" spans="1:6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3254"/>
        <v>16</v>
      </c>
      <c r="F104172" t="str">
        <f t="shared" si="3255"/>
        <v>Будние</v>
      </c>
    </row>
    <row r="104173" spans="1:6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3254"/>
        <v>16</v>
      </c>
      <c r="F104173" t="str">
        <f t="shared" si="3255"/>
        <v>Будние</v>
      </c>
    </row>
    <row r="104174" spans="1:6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3254"/>
        <v>16</v>
      </c>
      <c r="F104174" t="str">
        <f t="shared" si="3255"/>
        <v>Будние</v>
      </c>
    </row>
    <row r="104175" spans="1:6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3254"/>
        <v>16</v>
      </c>
      <c r="F104175" t="str">
        <f t="shared" si="3255"/>
        <v>Будние</v>
      </c>
    </row>
    <row r="104176" spans="1:6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3254"/>
        <v>16</v>
      </c>
      <c r="F104176" t="str">
        <f t="shared" si="3255"/>
        <v>Будние</v>
      </c>
    </row>
    <row r="104177" spans="1:6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3254"/>
        <v>16</v>
      </c>
      <c r="F104177" t="str">
        <f t="shared" si="3255"/>
        <v>Будние</v>
      </c>
    </row>
    <row r="104178" spans="1:6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3254"/>
        <v>16</v>
      </c>
      <c r="F104178" t="str">
        <f t="shared" si="3255"/>
        <v>Будние</v>
      </c>
    </row>
    <row r="104179" spans="1:6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3254"/>
        <v>16</v>
      </c>
      <c r="F104179" t="str">
        <f t="shared" si="3255"/>
        <v>Будние</v>
      </c>
    </row>
    <row r="104180" spans="1:6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3254"/>
        <v>16</v>
      </c>
      <c r="F104180" t="str">
        <f t="shared" si="3255"/>
        <v>Будние</v>
      </c>
    </row>
    <row r="104181" spans="1:6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3254"/>
        <v>16</v>
      </c>
      <c r="F104181" t="str">
        <f t="shared" si="3255"/>
        <v>Будние</v>
      </c>
    </row>
    <row r="104182" spans="1:6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3254"/>
        <v>16</v>
      </c>
      <c r="F104182" t="str">
        <f t="shared" si="3255"/>
        <v>Будние</v>
      </c>
    </row>
    <row r="104183" spans="1:6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3254"/>
        <v>16</v>
      </c>
      <c r="F104183" t="str">
        <f t="shared" si="3255"/>
        <v>Будние</v>
      </c>
    </row>
    <row r="104184" spans="1:6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3254"/>
        <v>16</v>
      </c>
      <c r="F104184" t="str">
        <f t="shared" si="3255"/>
        <v>Будние</v>
      </c>
    </row>
    <row r="104185" spans="1:6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3254"/>
        <v>16</v>
      </c>
      <c r="F104185" t="str">
        <f t="shared" si="3255"/>
        <v>Будние</v>
      </c>
    </row>
    <row r="104186" spans="1:6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3254"/>
        <v>16</v>
      </c>
      <c r="F104186" t="str">
        <f t="shared" si="3255"/>
        <v>Будние</v>
      </c>
    </row>
    <row r="104187" spans="1:6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3254"/>
        <v>16</v>
      </c>
      <c r="F104187" t="str">
        <f t="shared" si="3255"/>
        <v>Будние</v>
      </c>
    </row>
    <row r="104188" spans="1:6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3254"/>
        <v>16</v>
      </c>
      <c r="F104188" t="str">
        <f t="shared" si="3255"/>
        <v>Будние</v>
      </c>
    </row>
    <row r="104189" spans="1:6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3254"/>
        <v>16</v>
      </c>
      <c r="F104189" t="str">
        <f t="shared" si="3255"/>
        <v>Будние</v>
      </c>
    </row>
    <row r="104190" spans="1:6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3254"/>
        <v>16</v>
      </c>
      <c r="F104190" t="str">
        <f t="shared" si="3255"/>
        <v>Будние</v>
      </c>
    </row>
    <row r="104191" spans="1:6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3254"/>
        <v>16</v>
      </c>
      <c r="F104191" t="str">
        <f t="shared" si="3255"/>
        <v>Будние</v>
      </c>
    </row>
    <row r="104192" spans="1:6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3254"/>
        <v>16</v>
      </c>
      <c r="F104192" t="str">
        <f t="shared" si="3255"/>
        <v>Будние</v>
      </c>
    </row>
    <row r="104193" spans="1:6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3254"/>
        <v>16</v>
      </c>
      <c r="F104193" t="str">
        <f t="shared" si="3255"/>
        <v>Будние</v>
      </c>
    </row>
    <row r="104194" spans="1:6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3254"/>
        <v>16</v>
      </c>
      <c r="F104194" t="str">
        <f t="shared" si="3255"/>
        <v>Будние</v>
      </c>
    </row>
    <row r="104195" spans="1:6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3256">HOUR(B104195)</f>
        <v>16</v>
      </c>
      <c r="F104195" t="str">
        <f t="shared" si="3255"/>
        <v>Будние</v>
      </c>
    </row>
    <row r="104196" spans="1:6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3256"/>
        <v>16</v>
      </c>
      <c r="F104196" t="str">
        <f t="shared" ref="F104196:F104259" si="3257">IF(OR(WEEKDAY(B104196,11)=6,WEEKDAY(B104196,11)=6),"Выходные","Будние")</f>
        <v>Будние</v>
      </c>
    </row>
    <row r="104197" spans="1:6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3256"/>
        <v>16</v>
      </c>
      <c r="F104197" t="str">
        <f t="shared" si="3257"/>
        <v>Будние</v>
      </c>
    </row>
    <row r="104198" spans="1:6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3256"/>
        <v>16</v>
      </c>
      <c r="F104198" t="str">
        <f t="shared" si="3257"/>
        <v>Будние</v>
      </c>
    </row>
    <row r="104199" spans="1:6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3256"/>
        <v>16</v>
      </c>
      <c r="F104199" t="str">
        <f t="shared" si="3257"/>
        <v>Будние</v>
      </c>
    </row>
    <row r="104200" spans="1:6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3256"/>
        <v>16</v>
      </c>
      <c r="F104200" t="str">
        <f t="shared" si="3257"/>
        <v>Будние</v>
      </c>
    </row>
    <row r="104201" spans="1:6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3256"/>
        <v>16</v>
      </c>
      <c r="F104201" t="str">
        <f t="shared" si="3257"/>
        <v>Будние</v>
      </c>
    </row>
    <row r="104202" spans="1:6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3256"/>
        <v>16</v>
      </c>
      <c r="F104202" t="str">
        <f t="shared" si="3257"/>
        <v>Будние</v>
      </c>
    </row>
    <row r="104203" spans="1:6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3256"/>
        <v>16</v>
      </c>
      <c r="F104203" t="str">
        <f t="shared" si="3257"/>
        <v>Будние</v>
      </c>
    </row>
    <row r="104204" spans="1:6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3256"/>
        <v>16</v>
      </c>
      <c r="F104204" t="str">
        <f t="shared" si="3257"/>
        <v>Будние</v>
      </c>
    </row>
    <row r="104205" spans="1:6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3256"/>
        <v>16</v>
      </c>
      <c r="F104205" t="str">
        <f t="shared" si="3257"/>
        <v>Будние</v>
      </c>
    </row>
    <row r="104206" spans="1:6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3256"/>
        <v>16</v>
      </c>
      <c r="F104206" t="str">
        <f t="shared" si="3257"/>
        <v>Будние</v>
      </c>
    </row>
    <row r="104207" spans="1:6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3256"/>
        <v>16</v>
      </c>
      <c r="F104207" t="str">
        <f t="shared" si="3257"/>
        <v>Будние</v>
      </c>
    </row>
    <row r="104208" spans="1:6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3256"/>
        <v>16</v>
      </c>
      <c r="F104208" t="str">
        <f t="shared" si="3257"/>
        <v>Будние</v>
      </c>
    </row>
    <row r="104209" spans="1:6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3256"/>
        <v>16</v>
      </c>
      <c r="F104209" t="str">
        <f t="shared" si="3257"/>
        <v>Будние</v>
      </c>
    </row>
    <row r="104210" spans="1:6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3256"/>
        <v>16</v>
      </c>
      <c r="F104210" t="str">
        <f t="shared" si="3257"/>
        <v>Будние</v>
      </c>
    </row>
    <row r="104211" spans="1:6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3256"/>
        <v>16</v>
      </c>
      <c r="F104211" t="str">
        <f t="shared" si="3257"/>
        <v>Будние</v>
      </c>
    </row>
    <row r="104212" spans="1:6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3256"/>
        <v>16</v>
      </c>
      <c r="F104212" t="str">
        <f t="shared" si="3257"/>
        <v>Будние</v>
      </c>
    </row>
    <row r="104213" spans="1:6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3256"/>
        <v>16</v>
      </c>
      <c r="F104213" t="str">
        <f t="shared" si="3257"/>
        <v>Будние</v>
      </c>
    </row>
    <row r="104214" spans="1:6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3256"/>
        <v>16</v>
      </c>
      <c r="F104214" t="str">
        <f t="shared" si="3257"/>
        <v>Будние</v>
      </c>
    </row>
    <row r="104215" spans="1:6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3256"/>
        <v>16</v>
      </c>
      <c r="F104215" t="str">
        <f t="shared" si="3257"/>
        <v>Будние</v>
      </c>
    </row>
    <row r="104216" spans="1:6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3256"/>
        <v>16</v>
      </c>
      <c r="F104216" t="str">
        <f t="shared" si="3257"/>
        <v>Будние</v>
      </c>
    </row>
    <row r="104217" spans="1:6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3256"/>
        <v>16</v>
      </c>
      <c r="F104217" t="str">
        <f t="shared" si="3257"/>
        <v>Будние</v>
      </c>
    </row>
    <row r="104218" spans="1:6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3256"/>
        <v>16</v>
      </c>
      <c r="F104218" t="str">
        <f t="shared" si="3257"/>
        <v>Будние</v>
      </c>
    </row>
    <row r="104219" spans="1:6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3256"/>
        <v>16</v>
      </c>
      <c r="F104219" t="str">
        <f t="shared" si="3257"/>
        <v>Будние</v>
      </c>
    </row>
    <row r="104220" spans="1:6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3256"/>
        <v>16</v>
      </c>
      <c r="F104220" t="str">
        <f t="shared" si="3257"/>
        <v>Будние</v>
      </c>
    </row>
    <row r="104221" spans="1:6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3256"/>
        <v>16</v>
      </c>
      <c r="F104221" t="str">
        <f t="shared" si="3257"/>
        <v>Будние</v>
      </c>
    </row>
    <row r="104222" spans="1:6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3256"/>
        <v>16</v>
      </c>
      <c r="F104222" t="str">
        <f t="shared" si="3257"/>
        <v>Будние</v>
      </c>
    </row>
    <row r="104223" spans="1:6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3256"/>
        <v>16</v>
      </c>
      <c r="F104223" t="str">
        <f t="shared" si="3257"/>
        <v>Будние</v>
      </c>
    </row>
    <row r="104224" spans="1:6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3256"/>
        <v>16</v>
      </c>
      <c r="F104224" t="str">
        <f t="shared" si="3257"/>
        <v>Будние</v>
      </c>
    </row>
    <row r="104225" spans="1:6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3256"/>
        <v>16</v>
      </c>
      <c r="F104225" t="str">
        <f t="shared" si="3257"/>
        <v>Будние</v>
      </c>
    </row>
    <row r="104226" spans="1:6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3256"/>
        <v>16</v>
      </c>
      <c r="F104226" t="str">
        <f t="shared" si="3257"/>
        <v>Будние</v>
      </c>
    </row>
    <row r="104227" spans="1:6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3256"/>
        <v>16</v>
      </c>
      <c r="F104227" t="str">
        <f t="shared" si="3257"/>
        <v>Будние</v>
      </c>
    </row>
    <row r="104228" spans="1:6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3256"/>
        <v>16</v>
      </c>
      <c r="F104228" t="str">
        <f t="shared" si="3257"/>
        <v>Будние</v>
      </c>
    </row>
    <row r="104229" spans="1:6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3256"/>
        <v>16</v>
      </c>
      <c r="F104229" t="str">
        <f t="shared" si="3257"/>
        <v>Будние</v>
      </c>
    </row>
    <row r="104230" spans="1:6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3256"/>
        <v>16</v>
      </c>
      <c r="F104230" t="str">
        <f t="shared" si="3257"/>
        <v>Будние</v>
      </c>
    </row>
    <row r="104231" spans="1:6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3256"/>
        <v>16</v>
      </c>
      <c r="F104231" t="str">
        <f t="shared" si="3257"/>
        <v>Будние</v>
      </c>
    </row>
    <row r="104232" spans="1:6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3256"/>
        <v>16</v>
      </c>
      <c r="F104232" t="str">
        <f t="shared" si="3257"/>
        <v>Будние</v>
      </c>
    </row>
    <row r="104233" spans="1:6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3256"/>
        <v>16</v>
      </c>
      <c r="F104233" t="str">
        <f t="shared" si="3257"/>
        <v>Будние</v>
      </c>
    </row>
    <row r="104234" spans="1:6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3256"/>
        <v>16</v>
      </c>
      <c r="F104234" t="str">
        <f t="shared" si="3257"/>
        <v>Будние</v>
      </c>
    </row>
    <row r="104235" spans="1:6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3256"/>
        <v>16</v>
      </c>
      <c r="F104235" t="str">
        <f t="shared" si="3257"/>
        <v>Будние</v>
      </c>
    </row>
    <row r="104236" spans="1:6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3256"/>
        <v>16</v>
      </c>
      <c r="F104236" t="str">
        <f t="shared" si="3257"/>
        <v>Будние</v>
      </c>
    </row>
    <row r="104237" spans="1:6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3256"/>
        <v>16</v>
      </c>
      <c r="F104237" t="str">
        <f t="shared" si="3257"/>
        <v>Будние</v>
      </c>
    </row>
    <row r="104238" spans="1:6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3256"/>
        <v>16</v>
      </c>
      <c r="F104238" t="str">
        <f t="shared" si="3257"/>
        <v>Будние</v>
      </c>
    </row>
    <row r="104239" spans="1:6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3256"/>
        <v>16</v>
      </c>
      <c r="F104239" t="str">
        <f t="shared" si="3257"/>
        <v>Будние</v>
      </c>
    </row>
    <row r="104240" spans="1:6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3256"/>
        <v>16</v>
      </c>
      <c r="F104240" t="str">
        <f t="shared" si="3257"/>
        <v>Будние</v>
      </c>
    </row>
    <row r="104241" spans="1:6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3256"/>
        <v>16</v>
      </c>
      <c r="F104241" t="str">
        <f t="shared" si="3257"/>
        <v>Будние</v>
      </c>
    </row>
    <row r="104242" spans="1:6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3256"/>
        <v>16</v>
      </c>
      <c r="F104242" t="str">
        <f t="shared" si="3257"/>
        <v>Будние</v>
      </c>
    </row>
    <row r="104243" spans="1:6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3256"/>
        <v>16</v>
      </c>
      <c r="F104243" t="str">
        <f t="shared" si="3257"/>
        <v>Будние</v>
      </c>
    </row>
    <row r="104244" spans="1:6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3256"/>
        <v>16</v>
      </c>
      <c r="F104244" t="str">
        <f t="shared" si="3257"/>
        <v>Будние</v>
      </c>
    </row>
    <row r="104245" spans="1:6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3256"/>
        <v>16</v>
      </c>
      <c r="F104245" t="str">
        <f t="shared" si="3257"/>
        <v>Будние</v>
      </c>
    </row>
    <row r="104246" spans="1:6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3256"/>
        <v>16</v>
      </c>
      <c r="F104246" t="str">
        <f t="shared" si="3257"/>
        <v>Будние</v>
      </c>
    </row>
    <row r="104247" spans="1:6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3256"/>
        <v>16</v>
      </c>
      <c r="F104247" t="str">
        <f t="shared" si="3257"/>
        <v>Будние</v>
      </c>
    </row>
    <row r="104248" spans="1:6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3256"/>
        <v>16</v>
      </c>
      <c r="F104248" t="str">
        <f t="shared" si="3257"/>
        <v>Будние</v>
      </c>
    </row>
    <row r="104249" spans="1:6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3256"/>
        <v>16</v>
      </c>
      <c r="F104249" t="str">
        <f t="shared" si="3257"/>
        <v>Будние</v>
      </c>
    </row>
    <row r="104250" spans="1:6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3256"/>
        <v>16</v>
      </c>
      <c r="F104250" t="str">
        <f t="shared" si="3257"/>
        <v>Будние</v>
      </c>
    </row>
    <row r="104251" spans="1:6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3256"/>
        <v>16</v>
      </c>
      <c r="F104251" t="str">
        <f t="shared" si="3257"/>
        <v>Будние</v>
      </c>
    </row>
    <row r="104252" spans="1:6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3256"/>
        <v>16</v>
      </c>
      <c r="F104252" t="str">
        <f t="shared" si="3257"/>
        <v>Будние</v>
      </c>
    </row>
    <row r="104253" spans="1:6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3256"/>
        <v>16</v>
      </c>
      <c r="F104253" t="str">
        <f t="shared" si="3257"/>
        <v>Будние</v>
      </c>
    </row>
    <row r="104254" spans="1:6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3256"/>
        <v>16</v>
      </c>
      <c r="F104254" t="str">
        <f t="shared" si="3257"/>
        <v>Будние</v>
      </c>
    </row>
    <row r="104255" spans="1:6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3256"/>
        <v>16</v>
      </c>
      <c r="F104255" t="str">
        <f t="shared" si="3257"/>
        <v>Будние</v>
      </c>
    </row>
    <row r="104256" spans="1:6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3256"/>
        <v>17</v>
      </c>
      <c r="F104256" t="str">
        <f t="shared" si="3257"/>
        <v>Будние</v>
      </c>
    </row>
    <row r="104257" spans="1:6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3256"/>
        <v>17</v>
      </c>
      <c r="F104257" t="str">
        <f t="shared" si="3257"/>
        <v>Будние</v>
      </c>
    </row>
    <row r="104258" spans="1:6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3256"/>
        <v>17</v>
      </c>
      <c r="F104258" t="str">
        <f t="shared" si="3257"/>
        <v>Будние</v>
      </c>
    </row>
    <row r="104259" spans="1:6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3258">HOUR(B104259)</f>
        <v>17</v>
      </c>
      <c r="F104259" t="str">
        <f t="shared" si="3257"/>
        <v>Будние</v>
      </c>
    </row>
    <row r="104260" spans="1:6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3258"/>
        <v>17</v>
      </c>
      <c r="F104260" t="str">
        <f t="shared" ref="F104260:F104323" si="3259">IF(OR(WEEKDAY(B104260,11)=6,WEEKDAY(B104260,11)=6),"Выходные","Будние")</f>
        <v>Будние</v>
      </c>
    </row>
    <row r="104261" spans="1:6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3258"/>
        <v>17</v>
      </c>
      <c r="F104261" t="str">
        <f t="shared" si="3259"/>
        <v>Будние</v>
      </c>
    </row>
    <row r="104262" spans="1:6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3258"/>
        <v>17</v>
      </c>
      <c r="F104262" t="str">
        <f t="shared" si="3259"/>
        <v>Будние</v>
      </c>
    </row>
    <row r="104263" spans="1:6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3258"/>
        <v>17</v>
      </c>
      <c r="F104263" t="str">
        <f t="shared" si="3259"/>
        <v>Будние</v>
      </c>
    </row>
    <row r="104264" spans="1:6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3258"/>
        <v>17</v>
      </c>
      <c r="F104264" t="str">
        <f t="shared" si="3259"/>
        <v>Будние</v>
      </c>
    </row>
    <row r="104265" spans="1:6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3258"/>
        <v>17</v>
      </c>
      <c r="F104265" t="str">
        <f t="shared" si="3259"/>
        <v>Будние</v>
      </c>
    </row>
    <row r="104266" spans="1:6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3258"/>
        <v>17</v>
      </c>
      <c r="F104266" t="str">
        <f t="shared" si="3259"/>
        <v>Будние</v>
      </c>
    </row>
    <row r="104267" spans="1:6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3258"/>
        <v>17</v>
      </c>
      <c r="F104267" t="str">
        <f t="shared" si="3259"/>
        <v>Будние</v>
      </c>
    </row>
    <row r="104268" spans="1:6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3258"/>
        <v>17</v>
      </c>
      <c r="F104268" t="str">
        <f t="shared" si="3259"/>
        <v>Будние</v>
      </c>
    </row>
    <row r="104269" spans="1:6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3258"/>
        <v>17</v>
      </c>
      <c r="F104269" t="str">
        <f t="shared" si="3259"/>
        <v>Будние</v>
      </c>
    </row>
    <row r="104270" spans="1:6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3258"/>
        <v>17</v>
      </c>
      <c r="F104270" t="str">
        <f t="shared" si="3259"/>
        <v>Будние</v>
      </c>
    </row>
    <row r="104271" spans="1:6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3258"/>
        <v>17</v>
      </c>
      <c r="F104271" t="str">
        <f t="shared" si="3259"/>
        <v>Будние</v>
      </c>
    </row>
    <row r="104272" spans="1:6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3258"/>
        <v>17</v>
      </c>
      <c r="F104272" t="str">
        <f t="shared" si="3259"/>
        <v>Будние</v>
      </c>
    </row>
    <row r="104273" spans="1:6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3258"/>
        <v>17</v>
      </c>
      <c r="F104273" t="str">
        <f t="shared" si="3259"/>
        <v>Будние</v>
      </c>
    </row>
    <row r="104274" spans="1:6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3258"/>
        <v>17</v>
      </c>
      <c r="F104274" t="str">
        <f t="shared" si="3259"/>
        <v>Будние</v>
      </c>
    </row>
    <row r="104275" spans="1:6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3258"/>
        <v>17</v>
      </c>
      <c r="F104275" t="str">
        <f t="shared" si="3259"/>
        <v>Будние</v>
      </c>
    </row>
    <row r="104276" spans="1:6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3258"/>
        <v>17</v>
      </c>
      <c r="F104276" t="str">
        <f t="shared" si="3259"/>
        <v>Будние</v>
      </c>
    </row>
    <row r="104277" spans="1:6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3258"/>
        <v>17</v>
      </c>
      <c r="F104277" t="str">
        <f t="shared" si="3259"/>
        <v>Будние</v>
      </c>
    </row>
    <row r="104278" spans="1:6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3258"/>
        <v>17</v>
      </c>
      <c r="F104278" t="str">
        <f t="shared" si="3259"/>
        <v>Будние</v>
      </c>
    </row>
    <row r="104279" spans="1:6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3258"/>
        <v>17</v>
      </c>
      <c r="F104279" t="str">
        <f t="shared" si="3259"/>
        <v>Будние</v>
      </c>
    </row>
    <row r="104280" spans="1:6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3258"/>
        <v>17</v>
      </c>
      <c r="F104280" t="str">
        <f t="shared" si="3259"/>
        <v>Будние</v>
      </c>
    </row>
    <row r="104281" spans="1:6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3258"/>
        <v>17</v>
      </c>
      <c r="F104281" t="str">
        <f t="shared" si="3259"/>
        <v>Будние</v>
      </c>
    </row>
    <row r="104282" spans="1:6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3258"/>
        <v>17</v>
      </c>
      <c r="F104282" t="str">
        <f t="shared" si="3259"/>
        <v>Будние</v>
      </c>
    </row>
    <row r="104283" spans="1:6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3258"/>
        <v>17</v>
      </c>
      <c r="F104283" t="str">
        <f t="shared" si="3259"/>
        <v>Будние</v>
      </c>
    </row>
    <row r="104284" spans="1:6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3258"/>
        <v>17</v>
      </c>
      <c r="F104284" t="str">
        <f t="shared" si="3259"/>
        <v>Будние</v>
      </c>
    </row>
    <row r="104285" spans="1:6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3258"/>
        <v>17</v>
      </c>
      <c r="F104285" t="str">
        <f t="shared" si="3259"/>
        <v>Будние</v>
      </c>
    </row>
    <row r="104286" spans="1:6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3258"/>
        <v>17</v>
      </c>
      <c r="F104286" t="str">
        <f t="shared" si="3259"/>
        <v>Будние</v>
      </c>
    </row>
    <row r="104287" spans="1:6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3258"/>
        <v>17</v>
      </c>
      <c r="F104287" t="str">
        <f t="shared" si="3259"/>
        <v>Будние</v>
      </c>
    </row>
    <row r="104288" spans="1:6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3258"/>
        <v>17</v>
      </c>
      <c r="F104288" t="str">
        <f t="shared" si="3259"/>
        <v>Будние</v>
      </c>
    </row>
    <row r="104289" spans="1:6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3258"/>
        <v>17</v>
      </c>
      <c r="F104289" t="str">
        <f t="shared" si="3259"/>
        <v>Будние</v>
      </c>
    </row>
    <row r="104290" spans="1:6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3258"/>
        <v>17</v>
      </c>
      <c r="F104290" t="str">
        <f t="shared" si="3259"/>
        <v>Будние</v>
      </c>
    </row>
    <row r="104291" spans="1:6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3258"/>
        <v>17</v>
      </c>
      <c r="F104291" t="str">
        <f t="shared" si="3259"/>
        <v>Будние</v>
      </c>
    </row>
    <row r="104292" spans="1:6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3258"/>
        <v>17</v>
      </c>
      <c r="F104292" t="str">
        <f t="shared" si="3259"/>
        <v>Будние</v>
      </c>
    </row>
    <row r="104293" spans="1:6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3258"/>
        <v>17</v>
      </c>
      <c r="F104293" t="str">
        <f t="shared" si="3259"/>
        <v>Будние</v>
      </c>
    </row>
    <row r="104294" spans="1:6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3258"/>
        <v>17</v>
      </c>
      <c r="F104294" t="str">
        <f t="shared" si="3259"/>
        <v>Будние</v>
      </c>
    </row>
    <row r="104295" spans="1:6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3258"/>
        <v>17</v>
      </c>
      <c r="F104295" t="str">
        <f t="shared" si="3259"/>
        <v>Будние</v>
      </c>
    </row>
    <row r="104296" spans="1:6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3258"/>
        <v>17</v>
      </c>
      <c r="F104296" t="str">
        <f t="shared" si="3259"/>
        <v>Будние</v>
      </c>
    </row>
    <row r="104297" spans="1:6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3258"/>
        <v>17</v>
      </c>
      <c r="F104297" t="str">
        <f t="shared" si="3259"/>
        <v>Будние</v>
      </c>
    </row>
    <row r="104298" spans="1:6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3258"/>
        <v>17</v>
      </c>
      <c r="F104298" t="str">
        <f t="shared" si="3259"/>
        <v>Будние</v>
      </c>
    </row>
    <row r="104299" spans="1:6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3258"/>
        <v>17</v>
      </c>
      <c r="F104299" t="str">
        <f t="shared" si="3259"/>
        <v>Будние</v>
      </c>
    </row>
    <row r="104300" spans="1:6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3258"/>
        <v>17</v>
      </c>
      <c r="F104300" t="str">
        <f t="shared" si="3259"/>
        <v>Будние</v>
      </c>
    </row>
    <row r="104301" spans="1:6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3258"/>
        <v>17</v>
      </c>
      <c r="F104301" t="str">
        <f t="shared" si="3259"/>
        <v>Будние</v>
      </c>
    </row>
    <row r="104302" spans="1:6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3258"/>
        <v>17</v>
      </c>
      <c r="F104302" t="str">
        <f t="shared" si="3259"/>
        <v>Будние</v>
      </c>
    </row>
    <row r="104303" spans="1:6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3258"/>
        <v>17</v>
      </c>
      <c r="F104303" t="str">
        <f t="shared" si="3259"/>
        <v>Будние</v>
      </c>
    </row>
    <row r="104304" spans="1:6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3258"/>
        <v>17</v>
      </c>
      <c r="F104304" t="str">
        <f t="shared" si="3259"/>
        <v>Будние</v>
      </c>
    </row>
    <row r="104305" spans="1:6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3258"/>
        <v>17</v>
      </c>
      <c r="F104305" t="str">
        <f t="shared" si="3259"/>
        <v>Будние</v>
      </c>
    </row>
    <row r="104306" spans="1:6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3258"/>
        <v>17</v>
      </c>
      <c r="F104306" t="str">
        <f t="shared" si="3259"/>
        <v>Будние</v>
      </c>
    </row>
    <row r="104307" spans="1:6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3258"/>
        <v>17</v>
      </c>
      <c r="F104307" t="str">
        <f t="shared" si="3259"/>
        <v>Будние</v>
      </c>
    </row>
    <row r="104308" spans="1:6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3258"/>
        <v>17</v>
      </c>
      <c r="F104308" t="str">
        <f t="shared" si="3259"/>
        <v>Будние</v>
      </c>
    </row>
    <row r="104309" spans="1:6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3258"/>
        <v>17</v>
      </c>
      <c r="F104309" t="str">
        <f t="shared" si="3259"/>
        <v>Будние</v>
      </c>
    </row>
    <row r="104310" spans="1:6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3258"/>
        <v>17</v>
      </c>
      <c r="F104310" t="str">
        <f t="shared" si="3259"/>
        <v>Будние</v>
      </c>
    </row>
    <row r="104311" spans="1:6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3258"/>
        <v>17</v>
      </c>
      <c r="F104311" t="str">
        <f t="shared" si="3259"/>
        <v>Будние</v>
      </c>
    </row>
    <row r="104312" spans="1:6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3258"/>
        <v>17</v>
      </c>
      <c r="F104312" t="str">
        <f t="shared" si="3259"/>
        <v>Будние</v>
      </c>
    </row>
    <row r="104313" spans="1:6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3258"/>
        <v>17</v>
      </c>
      <c r="F104313" t="str">
        <f t="shared" si="3259"/>
        <v>Будние</v>
      </c>
    </row>
    <row r="104314" spans="1:6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3258"/>
        <v>17</v>
      </c>
      <c r="F104314" t="str">
        <f t="shared" si="3259"/>
        <v>Будние</v>
      </c>
    </row>
    <row r="104315" spans="1:6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3258"/>
        <v>17</v>
      </c>
      <c r="F104315" t="str">
        <f t="shared" si="3259"/>
        <v>Будние</v>
      </c>
    </row>
    <row r="104316" spans="1:6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3258"/>
        <v>17</v>
      </c>
      <c r="F104316" t="str">
        <f t="shared" si="3259"/>
        <v>Будние</v>
      </c>
    </row>
    <row r="104317" spans="1:6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3258"/>
        <v>17</v>
      </c>
      <c r="F104317" t="str">
        <f t="shared" si="3259"/>
        <v>Будние</v>
      </c>
    </row>
    <row r="104318" spans="1:6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3258"/>
        <v>17</v>
      </c>
      <c r="F104318" t="str">
        <f t="shared" si="3259"/>
        <v>Будние</v>
      </c>
    </row>
    <row r="104319" spans="1:6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3258"/>
        <v>17</v>
      </c>
      <c r="F104319" t="str">
        <f t="shared" si="3259"/>
        <v>Будние</v>
      </c>
    </row>
    <row r="104320" spans="1:6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3258"/>
        <v>17</v>
      </c>
      <c r="F104320" t="str">
        <f t="shared" si="3259"/>
        <v>Будние</v>
      </c>
    </row>
    <row r="104321" spans="1:6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3258"/>
        <v>17</v>
      </c>
      <c r="F104321" t="str">
        <f t="shared" si="3259"/>
        <v>Будние</v>
      </c>
    </row>
    <row r="104322" spans="1:6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3258"/>
        <v>17</v>
      </c>
      <c r="F104322" t="str">
        <f t="shared" si="3259"/>
        <v>Будние</v>
      </c>
    </row>
    <row r="104323" spans="1:6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3260">HOUR(B104323)</f>
        <v>17</v>
      </c>
      <c r="F104323" t="str">
        <f t="shared" si="3259"/>
        <v>Будние</v>
      </c>
    </row>
    <row r="104324" spans="1:6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3260"/>
        <v>17</v>
      </c>
      <c r="F104324" t="str">
        <f t="shared" ref="F104324:F104387" si="3261">IF(OR(WEEKDAY(B104324,11)=6,WEEKDAY(B104324,11)=6),"Выходные","Будние")</f>
        <v>Будние</v>
      </c>
    </row>
    <row r="104325" spans="1:6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3260"/>
        <v>17</v>
      </c>
      <c r="F104325" t="str">
        <f t="shared" si="3261"/>
        <v>Будние</v>
      </c>
    </row>
    <row r="104326" spans="1:6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3260"/>
        <v>17</v>
      </c>
      <c r="F104326" t="str">
        <f t="shared" si="3261"/>
        <v>Будние</v>
      </c>
    </row>
    <row r="104327" spans="1:6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3260"/>
        <v>17</v>
      </c>
      <c r="F104327" t="str">
        <f t="shared" si="3261"/>
        <v>Будние</v>
      </c>
    </row>
    <row r="104328" spans="1:6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3260"/>
        <v>17</v>
      </c>
      <c r="F104328" t="str">
        <f t="shared" si="3261"/>
        <v>Будние</v>
      </c>
    </row>
    <row r="104329" spans="1:6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3260"/>
        <v>17</v>
      </c>
      <c r="F104329" t="str">
        <f t="shared" si="3261"/>
        <v>Будние</v>
      </c>
    </row>
    <row r="104330" spans="1:6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3260"/>
        <v>17</v>
      </c>
      <c r="F104330" t="str">
        <f t="shared" si="3261"/>
        <v>Будние</v>
      </c>
    </row>
    <row r="104331" spans="1:6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3260"/>
        <v>17</v>
      </c>
      <c r="F104331" t="str">
        <f t="shared" si="3261"/>
        <v>Будние</v>
      </c>
    </row>
    <row r="104332" spans="1:6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3260"/>
        <v>17</v>
      </c>
      <c r="F104332" t="str">
        <f t="shared" si="3261"/>
        <v>Будние</v>
      </c>
    </row>
    <row r="104333" spans="1:6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3260"/>
        <v>17</v>
      </c>
      <c r="F104333" t="str">
        <f t="shared" si="3261"/>
        <v>Будние</v>
      </c>
    </row>
    <row r="104334" spans="1:6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3260"/>
        <v>17</v>
      </c>
      <c r="F104334" t="str">
        <f t="shared" si="3261"/>
        <v>Будние</v>
      </c>
    </row>
    <row r="104335" spans="1:6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3260"/>
        <v>17</v>
      </c>
      <c r="F104335" t="str">
        <f t="shared" si="3261"/>
        <v>Будние</v>
      </c>
    </row>
    <row r="104336" spans="1:6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3260"/>
        <v>17</v>
      </c>
      <c r="F104336" t="str">
        <f t="shared" si="3261"/>
        <v>Будние</v>
      </c>
    </row>
    <row r="104337" spans="1:6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3260"/>
        <v>17</v>
      </c>
      <c r="F104337" t="str">
        <f t="shared" si="3261"/>
        <v>Будние</v>
      </c>
    </row>
    <row r="104338" spans="1:6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3260"/>
        <v>17</v>
      </c>
      <c r="F104338" t="str">
        <f t="shared" si="3261"/>
        <v>Будние</v>
      </c>
    </row>
    <row r="104339" spans="1:6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3260"/>
        <v>17</v>
      </c>
      <c r="F104339" t="str">
        <f t="shared" si="3261"/>
        <v>Будние</v>
      </c>
    </row>
    <row r="104340" spans="1:6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3260"/>
        <v>17</v>
      </c>
      <c r="F104340" t="str">
        <f t="shared" si="3261"/>
        <v>Будние</v>
      </c>
    </row>
    <row r="104341" spans="1:6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3260"/>
        <v>17</v>
      </c>
      <c r="F104341" t="str">
        <f t="shared" si="3261"/>
        <v>Будние</v>
      </c>
    </row>
    <row r="104342" spans="1:6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3260"/>
        <v>17</v>
      </c>
      <c r="F104342" t="str">
        <f t="shared" si="3261"/>
        <v>Будние</v>
      </c>
    </row>
    <row r="104343" spans="1:6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3260"/>
        <v>17</v>
      </c>
      <c r="F104343" t="str">
        <f t="shared" si="3261"/>
        <v>Будние</v>
      </c>
    </row>
    <row r="104344" spans="1:6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3260"/>
        <v>17</v>
      </c>
      <c r="F104344" t="str">
        <f t="shared" si="3261"/>
        <v>Будние</v>
      </c>
    </row>
    <row r="104345" spans="1:6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3260"/>
        <v>17</v>
      </c>
      <c r="F104345" t="str">
        <f t="shared" si="3261"/>
        <v>Будние</v>
      </c>
    </row>
    <row r="104346" spans="1:6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3260"/>
        <v>17</v>
      </c>
      <c r="F104346" t="str">
        <f t="shared" si="3261"/>
        <v>Будние</v>
      </c>
    </row>
    <row r="104347" spans="1:6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3260"/>
        <v>17</v>
      </c>
      <c r="F104347" t="str">
        <f t="shared" si="3261"/>
        <v>Будние</v>
      </c>
    </row>
    <row r="104348" spans="1:6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3260"/>
        <v>17</v>
      </c>
      <c r="F104348" t="str">
        <f t="shared" si="3261"/>
        <v>Будние</v>
      </c>
    </row>
    <row r="104349" spans="1:6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3260"/>
        <v>17</v>
      </c>
      <c r="F104349" t="str">
        <f t="shared" si="3261"/>
        <v>Будние</v>
      </c>
    </row>
    <row r="104350" spans="1:6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3260"/>
        <v>17</v>
      </c>
      <c r="F104350" t="str">
        <f t="shared" si="3261"/>
        <v>Будние</v>
      </c>
    </row>
    <row r="104351" spans="1:6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3260"/>
        <v>17</v>
      </c>
      <c r="F104351" t="str">
        <f t="shared" si="3261"/>
        <v>Будние</v>
      </c>
    </row>
    <row r="104352" spans="1:6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3260"/>
        <v>17</v>
      </c>
      <c r="F104352" t="str">
        <f t="shared" si="3261"/>
        <v>Будние</v>
      </c>
    </row>
    <row r="104353" spans="1:6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3260"/>
        <v>17</v>
      </c>
      <c r="F104353" t="str">
        <f t="shared" si="3261"/>
        <v>Будние</v>
      </c>
    </row>
    <row r="104354" spans="1:6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3260"/>
        <v>17</v>
      </c>
      <c r="F104354" t="str">
        <f t="shared" si="3261"/>
        <v>Будние</v>
      </c>
    </row>
    <row r="104355" spans="1:6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3260"/>
        <v>17</v>
      </c>
      <c r="F104355" t="str">
        <f t="shared" si="3261"/>
        <v>Будние</v>
      </c>
    </row>
    <row r="104356" spans="1:6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3260"/>
        <v>17</v>
      </c>
      <c r="F104356" t="str">
        <f t="shared" si="3261"/>
        <v>Будние</v>
      </c>
    </row>
    <row r="104357" spans="1:6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3260"/>
        <v>17</v>
      </c>
      <c r="F104357" t="str">
        <f t="shared" si="3261"/>
        <v>Будние</v>
      </c>
    </row>
    <row r="104358" spans="1:6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3260"/>
        <v>17</v>
      </c>
      <c r="F104358" t="str">
        <f t="shared" si="3261"/>
        <v>Будние</v>
      </c>
    </row>
    <row r="104359" spans="1:6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3260"/>
        <v>17</v>
      </c>
      <c r="F104359" t="str">
        <f t="shared" si="3261"/>
        <v>Будние</v>
      </c>
    </row>
    <row r="104360" spans="1:6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3260"/>
        <v>17</v>
      </c>
      <c r="F104360" t="str">
        <f t="shared" si="3261"/>
        <v>Будние</v>
      </c>
    </row>
    <row r="104361" spans="1:6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3260"/>
        <v>17</v>
      </c>
      <c r="F104361" t="str">
        <f t="shared" si="3261"/>
        <v>Будние</v>
      </c>
    </row>
    <row r="104362" spans="1:6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3260"/>
        <v>17</v>
      </c>
      <c r="F104362" t="str">
        <f t="shared" si="3261"/>
        <v>Будние</v>
      </c>
    </row>
    <row r="104363" spans="1:6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3260"/>
        <v>17</v>
      </c>
      <c r="F104363" t="str">
        <f t="shared" si="3261"/>
        <v>Будние</v>
      </c>
    </row>
    <row r="104364" spans="1:6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3260"/>
        <v>17</v>
      </c>
      <c r="F104364" t="str">
        <f t="shared" si="3261"/>
        <v>Будние</v>
      </c>
    </row>
    <row r="104365" spans="1:6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3260"/>
        <v>17</v>
      </c>
      <c r="F104365" t="str">
        <f t="shared" si="3261"/>
        <v>Будние</v>
      </c>
    </row>
    <row r="104366" spans="1:6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3260"/>
        <v>17</v>
      </c>
      <c r="F104366" t="str">
        <f t="shared" si="3261"/>
        <v>Будние</v>
      </c>
    </row>
    <row r="104367" spans="1:6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3260"/>
        <v>17</v>
      </c>
      <c r="F104367" t="str">
        <f t="shared" si="3261"/>
        <v>Будние</v>
      </c>
    </row>
    <row r="104368" spans="1:6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3260"/>
        <v>17</v>
      </c>
      <c r="F104368" t="str">
        <f t="shared" si="3261"/>
        <v>Будние</v>
      </c>
    </row>
    <row r="104369" spans="1:6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3260"/>
        <v>17</v>
      </c>
      <c r="F104369" t="str">
        <f t="shared" si="3261"/>
        <v>Будние</v>
      </c>
    </row>
    <row r="104370" spans="1:6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3260"/>
        <v>17</v>
      </c>
      <c r="F104370" t="str">
        <f t="shared" si="3261"/>
        <v>Будние</v>
      </c>
    </row>
    <row r="104371" spans="1:6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3260"/>
        <v>17</v>
      </c>
      <c r="F104371" t="str">
        <f t="shared" si="3261"/>
        <v>Будние</v>
      </c>
    </row>
    <row r="104372" spans="1:6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3260"/>
        <v>17</v>
      </c>
      <c r="F104372" t="str">
        <f t="shared" si="3261"/>
        <v>Будние</v>
      </c>
    </row>
    <row r="104373" spans="1:6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3260"/>
        <v>17</v>
      </c>
      <c r="F104373" t="str">
        <f t="shared" si="3261"/>
        <v>Будние</v>
      </c>
    </row>
    <row r="104374" spans="1:6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3260"/>
        <v>17</v>
      </c>
      <c r="F104374" t="str">
        <f t="shared" si="3261"/>
        <v>Будние</v>
      </c>
    </row>
    <row r="104375" spans="1:6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3260"/>
        <v>17</v>
      </c>
      <c r="F104375" t="str">
        <f t="shared" si="3261"/>
        <v>Будние</v>
      </c>
    </row>
    <row r="104376" spans="1:6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3260"/>
        <v>17</v>
      </c>
      <c r="F104376" t="str">
        <f t="shared" si="3261"/>
        <v>Будние</v>
      </c>
    </row>
    <row r="104377" spans="1:6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3260"/>
        <v>17</v>
      </c>
      <c r="F104377" t="str">
        <f t="shared" si="3261"/>
        <v>Будние</v>
      </c>
    </row>
    <row r="104378" spans="1:6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3260"/>
        <v>17</v>
      </c>
      <c r="F104378" t="str">
        <f t="shared" si="3261"/>
        <v>Будние</v>
      </c>
    </row>
    <row r="104379" spans="1:6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3260"/>
        <v>17</v>
      </c>
      <c r="F104379" t="str">
        <f t="shared" si="3261"/>
        <v>Будние</v>
      </c>
    </row>
    <row r="104380" spans="1:6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3260"/>
        <v>17</v>
      </c>
      <c r="F104380" t="str">
        <f t="shared" si="3261"/>
        <v>Будние</v>
      </c>
    </row>
    <row r="104381" spans="1:6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3260"/>
        <v>17</v>
      </c>
      <c r="F104381" t="str">
        <f t="shared" si="3261"/>
        <v>Будние</v>
      </c>
    </row>
    <row r="104382" spans="1:6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3260"/>
        <v>17</v>
      </c>
      <c r="F104382" t="str">
        <f t="shared" si="3261"/>
        <v>Будние</v>
      </c>
    </row>
    <row r="104383" spans="1:6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3260"/>
        <v>17</v>
      </c>
      <c r="F104383" t="str">
        <f t="shared" si="3261"/>
        <v>Будние</v>
      </c>
    </row>
    <row r="104384" spans="1:6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3260"/>
        <v>17</v>
      </c>
      <c r="F104384" t="str">
        <f t="shared" si="3261"/>
        <v>Будние</v>
      </c>
    </row>
    <row r="104385" spans="1:6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3260"/>
        <v>17</v>
      </c>
      <c r="F104385" t="str">
        <f t="shared" si="3261"/>
        <v>Будние</v>
      </c>
    </row>
    <row r="104386" spans="1:6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3260"/>
        <v>17</v>
      </c>
      <c r="F104386" t="str">
        <f t="shared" si="3261"/>
        <v>Будние</v>
      </c>
    </row>
    <row r="104387" spans="1:6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3262">HOUR(B104387)</f>
        <v>17</v>
      </c>
      <c r="F104387" t="str">
        <f t="shared" si="3261"/>
        <v>Будние</v>
      </c>
    </row>
    <row r="104388" spans="1:6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3262"/>
        <v>17</v>
      </c>
      <c r="F104388" t="str">
        <f t="shared" ref="F104388:F104451" si="3263">IF(OR(WEEKDAY(B104388,11)=6,WEEKDAY(B104388,11)=6),"Выходные","Будние")</f>
        <v>Будние</v>
      </c>
    </row>
    <row r="104389" spans="1:6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3262"/>
        <v>17</v>
      </c>
      <c r="F104389" t="str">
        <f t="shared" si="3263"/>
        <v>Будние</v>
      </c>
    </row>
    <row r="104390" spans="1:6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3262"/>
        <v>17</v>
      </c>
      <c r="F104390" t="str">
        <f t="shared" si="3263"/>
        <v>Будние</v>
      </c>
    </row>
    <row r="104391" spans="1:6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3262"/>
        <v>17</v>
      </c>
      <c r="F104391" t="str">
        <f t="shared" si="3263"/>
        <v>Будние</v>
      </c>
    </row>
    <row r="104392" spans="1:6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3262"/>
        <v>17</v>
      </c>
      <c r="F104392" t="str">
        <f t="shared" si="3263"/>
        <v>Будние</v>
      </c>
    </row>
    <row r="104393" spans="1:6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3262"/>
        <v>17</v>
      </c>
      <c r="F104393" t="str">
        <f t="shared" si="3263"/>
        <v>Будние</v>
      </c>
    </row>
    <row r="104394" spans="1:6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3262"/>
        <v>17</v>
      </c>
      <c r="F104394" t="str">
        <f t="shared" si="3263"/>
        <v>Будние</v>
      </c>
    </row>
    <row r="104395" spans="1:6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3262"/>
        <v>17</v>
      </c>
      <c r="F104395" t="str">
        <f t="shared" si="3263"/>
        <v>Будние</v>
      </c>
    </row>
    <row r="104396" spans="1:6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3262"/>
        <v>17</v>
      </c>
      <c r="F104396" t="str">
        <f t="shared" si="3263"/>
        <v>Будние</v>
      </c>
    </row>
    <row r="104397" spans="1:6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3262"/>
        <v>17</v>
      </c>
      <c r="F104397" t="str">
        <f t="shared" si="3263"/>
        <v>Будние</v>
      </c>
    </row>
    <row r="104398" spans="1:6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3262"/>
        <v>17</v>
      </c>
      <c r="F104398" t="str">
        <f t="shared" si="3263"/>
        <v>Будние</v>
      </c>
    </row>
    <row r="104399" spans="1:6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3262"/>
        <v>17</v>
      </c>
      <c r="F104399" t="str">
        <f t="shared" si="3263"/>
        <v>Будние</v>
      </c>
    </row>
    <row r="104400" spans="1:6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3262"/>
        <v>18</v>
      </c>
      <c r="F104400" t="str">
        <f t="shared" si="3263"/>
        <v>Будние</v>
      </c>
    </row>
    <row r="104401" spans="1:6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3262"/>
        <v>18</v>
      </c>
      <c r="F104401" t="str">
        <f t="shared" si="3263"/>
        <v>Будние</v>
      </c>
    </row>
    <row r="104402" spans="1:6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3262"/>
        <v>18</v>
      </c>
      <c r="F104402" t="str">
        <f t="shared" si="3263"/>
        <v>Будние</v>
      </c>
    </row>
    <row r="104403" spans="1:6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3262"/>
        <v>18</v>
      </c>
      <c r="F104403" t="str">
        <f t="shared" si="3263"/>
        <v>Будние</v>
      </c>
    </row>
    <row r="104404" spans="1:6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3262"/>
        <v>18</v>
      </c>
      <c r="F104404" t="str">
        <f t="shared" si="3263"/>
        <v>Будние</v>
      </c>
    </row>
    <row r="104405" spans="1:6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3262"/>
        <v>18</v>
      </c>
      <c r="F104405" t="str">
        <f t="shared" si="3263"/>
        <v>Будние</v>
      </c>
    </row>
    <row r="104406" spans="1:6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3262"/>
        <v>18</v>
      </c>
      <c r="F104406" t="str">
        <f t="shared" si="3263"/>
        <v>Будние</v>
      </c>
    </row>
    <row r="104407" spans="1:6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3262"/>
        <v>18</v>
      </c>
      <c r="F104407" t="str">
        <f t="shared" si="3263"/>
        <v>Будние</v>
      </c>
    </row>
    <row r="104408" spans="1:6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3262"/>
        <v>18</v>
      </c>
      <c r="F104408" t="str">
        <f t="shared" si="3263"/>
        <v>Будние</v>
      </c>
    </row>
    <row r="104409" spans="1:6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3262"/>
        <v>18</v>
      </c>
      <c r="F104409" t="str">
        <f t="shared" si="3263"/>
        <v>Будние</v>
      </c>
    </row>
    <row r="104410" spans="1:6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3262"/>
        <v>18</v>
      </c>
      <c r="F104410" t="str">
        <f t="shared" si="3263"/>
        <v>Будние</v>
      </c>
    </row>
    <row r="104411" spans="1:6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3262"/>
        <v>18</v>
      </c>
      <c r="F104411" t="str">
        <f t="shared" si="3263"/>
        <v>Будние</v>
      </c>
    </row>
    <row r="104412" spans="1:6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3262"/>
        <v>18</v>
      </c>
      <c r="F104412" t="str">
        <f t="shared" si="3263"/>
        <v>Будние</v>
      </c>
    </row>
    <row r="104413" spans="1:6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3262"/>
        <v>18</v>
      </c>
      <c r="F104413" t="str">
        <f t="shared" si="3263"/>
        <v>Будние</v>
      </c>
    </row>
    <row r="104414" spans="1:6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3262"/>
        <v>18</v>
      </c>
      <c r="F104414" t="str">
        <f t="shared" si="3263"/>
        <v>Будние</v>
      </c>
    </row>
    <row r="104415" spans="1:6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3262"/>
        <v>18</v>
      </c>
      <c r="F104415" t="str">
        <f t="shared" si="3263"/>
        <v>Будние</v>
      </c>
    </row>
    <row r="104416" spans="1:6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3262"/>
        <v>18</v>
      </c>
      <c r="F104416" t="str">
        <f t="shared" si="3263"/>
        <v>Будние</v>
      </c>
    </row>
    <row r="104417" spans="1:6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3262"/>
        <v>18</v>
      </c>
      <c r="F104417" t="str">
        <f t="shared" si="3263"/>
        <v>Будние</v>
      </c>
    </row>
    <row r="104418" spans="1:6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3262"/>
        <v>18</v>
      </c>
      <c r="F104418" t="str">
        <f t="shared" si="3263"/>
        <v>Будние</v>
      </c>
    </row>
    <row r="104419" spans="1:6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3262"/>
        <v>18</v>
      </c>
      <c r="F104419" t="str">
        <f t="shared" si="3263"/>
        <v>Будние</v>
      </c>
    </row>
    <row r="104420" spans="1:6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3262"/>
        <v>18</v>
      </c>
      <c r="F104420" t="str">
        <f t="shared" si="3263"/>
        <v>Будние</v>
      </c>
    </row>
    <row r="104421" spans="1:6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3262"/>
        <v>18</v>
      </c>
      <c r="F104421" t="str">
        <f t="shared" si="3263"/>
        <v>Будние</v>
      </c>
    </row>
    <row r="104422" spans="1:6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3262"/>
        <v>18</v>
      </c>
      <c r="F104422" t="str">
        <f t="shared" si="3263"/>
        <v>Будние</v>
      </c>
    </row>
    <row r="104423" spans="1:6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3262"/>
        <v>18</v>
      </c>
      <c r="F104423" t="str">
        <f t="shared" si="3263"/>
        <v>Будние</v>
      </c>
    </row>
    <row r="104424" spans="1:6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3262"/>
        <v>18</v>
      </c>
      <c r="F104424" t="str">
        <f t="shared" si="3263"/>
        <v>Будние</v>
      </c>
    </row>
    <row r="104425" spans="1:6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3262"/>
        <v>18</v>
      </c>
      <c r="F104425" t="str">
        <f t="shared" si="3263"/>
        <v>Будние</v>
      </c>
    </row>
    <row r="104426" spans="1:6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3262"/>
        <v>18</v>
      </c>
      <c r="F104426" t="str">
        <f t="shared" si="3263"/>
        <v>Будние</v>
      </c>
    </row>
    <row r="104427" spans="1:6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3262"/>
        <v>18</v>
      </c>
      <c r="F104427" t="str">
        <f t="shared" si="3263"/>
        <v>Будние</v>
      </c>
    </row>
    <row r="104428" spans="1:6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3262"/>
        <v>18</v>
      </c>
      <c r="F104428" t="str">
        <f t="shared" si="3263"/>
        <v>Будние</v>
      </c>
    </row>
    <row r="104429" spans="1:6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3262"/>
        <v>18</v>
      </c>
      <c r="F104429" t="str">
        <f t="shared" si="3263"/>
        <v>Будние</v>
      </c>
    </row>
    <row r="104430" spans="1:6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3262"/>
        <v>18</v>
      </c>
      <c r="F104430" t="str">
        <f t="shared" si="3263"/>
        <v>Будние</v>
      </c>
    </row>
    <row r="104431" spans="1:6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3262"/>
        <v>18</v>
      </c>
      <c r="F104431" t="str">
        <f t="shared" si="3263"/>
        <v>Будние</v>
      </c>
    </row>
    <row r="104432" spans="1:6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3262"/>
        <v>18</v>
      </c>
      <c r="F104432" t="str">
        <f t="shared" si="3263"/>
        <v>Будние</v>
      </c>
    </row>
    <row r="104433" spans="1:6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3262"/>
        <v>18</v>
      </c>
      <c r="F104433" t="str">
        <f t="shared" si="3263"/>
        <v>Будние</v>
      </c>
    </row>
    <row r="104434" spans="1:6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3262"/>
        <v>18</v>
      </c>
      <c r="F104434" t="str">
        <f t="shared" si="3263"/>
        <v>Будние</v>
      </c>
    </row>
    <row r="104435" spans="1:6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3262"/>
        <v>18</v>
      </c>
      <c r="F104435" t="str">
        <f t="shared" si="3263"/>
        <v>Будние</v>
      </c>
    </row>
    <row r="104436" spans="1:6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3262"/>
        <v>18</v>
      </c>
      <c r="F104436" t="str">
        <f t="shared" si="3263"/>
        <v>Будние</v>
      </c>
    </row>
    <row r="104437" spans="1:6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3262"/>
        <v>18</v>
      </c>
      <c r="F104437" t="str">
        <f t="shared" si="3263"/>
        <v>Будние</v>
      </c>
    </row>
    <row r="104438" spans="1:6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3262"/>
        <v>18</v>
      </c>
      <c r="F104438" t="str">
        <f t="shared" si="3263"/>
        <v>Будние</v>
      </c>
    </row>
    <row r="104439" spans="1:6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3262"/>
        <v>18</v>
      </c>
      <c r="F104439" t="str">
        <f t="shared" si="3263"/>
        <v>Будние</v>
      </c>
    </row>
    <row r="104440" spans="1:6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3262"/>
        <v>18</v>
      </c>
      <c r="F104440" t="str">
        <f t="shared" si="3263"/>
        <v>Будние</v>
      </c>
    </row>
    <row r="104441" spans="1:6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3262"/>
        <v>18</v>
      </c>
      <c r="F104441" t="str">
        <f t="shared" si="3263"/>
        <v>Будние</v>
      </c>
    </row>
    <row r="104442" spans="1:6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3262"/>
        <v>18</v>
      </c>
      <c r="F104442" t="str">
        <f t="shared" si="3263"/>
        <v>Будние</v>
      </c>
    </row>
    <row r="104443" spans="1:6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3262"/>
        <v>18</v>
      </c>
      <c r="F104443" t="str">
        <f t="shared" si="3263"/>
        <v>Будние</v>
      </c>
    </row>
    <row r="104444" spans="1:6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3262"/>
        <v>18</v>
      </c>
      <c r="F104444" t="str">
        <f t="shared" si="3263"/>
        <v>Будние</v>
      </c>
    </row>
    <row r="104445" spans="1:6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3262"/>
        <v>18</v>
      </c>
      <c r="F104445" t="str">
        <f t="shared" si="3263"/>
        <v>Будние</v>
      </c>
    </row>
    <row r="104446" spans="1:6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3262"/>
        <v>18</v>
      </c>
      <c r="F104446" t="str">
        <f t="shared" si="3263"/>
        <v>Будние</v>
      </c>
    </row>
    <row r="104447" spans="1:6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3262"/>
        <v>18</v>
      </c>
      <c r="F104447" t="str">
        <f t="shared" si="3263"/>
        <v>Будние</v>
      </c>
    </row>
    <row r="104448" spans="1:6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3262"/>
        <v>18</v>
      </c>
      <c r="F104448" t="str">
        <f t="shared" si="3263"/>
        <v>Будние</v>
      </c>
    </row>
    <row r="104449" spans="1:6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3262"/>
        <v>18</v>
      </c>
      <c r="F104449" t="str">
        <f t="shared" si="3263"/>
        <v>Будние</v>
      </c>
    </row>
    <row r="104450" spans="1:6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3262"/>
        <v>18</v>
      </c>
      <c r="F104450" t="str">
        <f t="shared" si="3263"/>
        <v>Будние</v>
      </c>
    </row>
    <row r="104451" spans="1:6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3264">HOUR(B104451)</f>
        <v>18</v>
      </c>
      <c r="F104451" t="str">
        <f t="shared" si="3263"/>
        <v>Будние</v>
      </c>
    </row>
    <row r="104452" spans="1:6" x14ac:dyDescent="0.25">
      <c r="A104452">
        <v>315931</v>
      </c>
      <c r="B104452" s="2">
        <v>44402.767</v>
      </c>
      <c r="C104452">
        <v>14297</v>
      </c>
      <c r="D104452">
        <v>158978</v>
      </c>
      <c r="E104452">
        <f t="shared" si="3264"/>
        <v>18</v>
      </c>
      <c r="F104452" t="str">
        <f t="shared" ref="F104452:F104515" si="3265">IF(OR(WEEKDAY(B104452,11)=6,WEEKDAY(B104452,11)=6),"Выходные","Будние")</f>
        <v>Будние</v>
      </c>
    </row>
    <row r="104453" spans="1:6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3264"/>
        <v>18</v>
      </c>
      <c r="F104453" t="str">
        <f t="shared" si="3265"/>
        <v>Будние</v>
      </c>
    </row>
    <row r="104454" spans="1:6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3264"/>
        <v>18</v>
      </c>
      <c r="F104454" t="str">
        <f t="shared" si="3265"/>
        <v>Будние</v>
      </c>
    </row>
    <row r="104455" spans="1:6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3264"/>
        <v>18</v>
      </c>
      <c r="F104455" t="str">
        <f t="shared" si="3265"/>
        <v>Будние</v>
      </c>
    </row>
    <row r="104456" spans="1:6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3264"/>
        <v>18</v>
      </c>
      <c r="F104456" t="str">
        <f t="shared" si="3265"/>
        <v>Будние</v>
      </c>
    </row>
    <row r="104457" spans="1:6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3264"/>
        <v>18</v>
      </c>
      <c r="F104457" t="str">
        <f t="shared" si="3265"/>
        <v>Будние</v>
      </c>
    </row>
    <row r="104458" spans="1:6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3264"/>
        <v>18</v>
      </c>
      <c r="F104458" t="str">
        <f t="shared" si="3265"/>
        <v>Будние</v>
      </c>
    </row>
    <row r="104459" spans="1:6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3264"/>
        <v>18</v>
      </c>
      <c r="F104459" t="str">
        <f t="shared" si="3265"/>
        <v>Будние</v>
      </c>
    </row>
    <row r="104460" spans="1:6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3264"/>
        <v>18</v>
      </c>
      <c r="F104460" t="str">
        <f t="shared" si="3265"/>
        <v>Будние</v>
      </c>
    </row>
    <row r="104461" spans="1:6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3264"/>
        <v>18</v>
      </c>
      <c r="F104461" t="str">
        <f t="shared" si="3265"/>
        <v>Будние</v>
      </c>
    </row>
    <row r="104462" spans="1:6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3264"/>
        <v>18</v>
      </c>
      <c r="F104462" t="str">
        <f t="shared" si="3265"/>
        <v>Будние</v>
      </c>
    </row>
    <row r="104463" spans="1:6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3264"/>
        <v>18</v>
      </c>
      <c r="F104463" t="str">
        <f t="shared" si="3265"/>
        <v>Будние</v>
      </c>
    </row>
    <row r="104464" spans="1:6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3264"/>
        <v>18</v>
      </c>
      <c r="F104464" t="str">
        <f t="shared" si="3265"/>
        <v>Будние</v>
      </c>
    </row>
    <row r="104465" spans="1:6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3264"/>
        <v>18</v>
      </c>
      <c r="F104465" t="str">
        <f t="shared" si="3265"/>
        <v>Будние</v>
      </c>
    </row>
    <row r="104466" spans="1:6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3264"/>
        <v>18</v>
      </c>
      <c r="F104466" t="str">
        <f t="shared" si="3265"/>
        <v>Будние</v>
      </c>
    </row>
    <row r="104467" spans="1:6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3264"/>
        <v>18</v>
      </c>
      <c r="F104467" t="str">
        <f t="shared" si="3265"/>
        <v>Будние</v>
      </c>
    </row>
    <row r="104468" spans="1:6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3264"/>
        <v>18</v>
      </c>
      <c r="F104468" t="str">
        <f t="shared" si="3265"/>
        <v>Будние</v>
      </c>
    </row>
    <row r="104469" spans="1:6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3264"/>
        <v>18</v>
      </c>
      <c r="F104469" t="str">
        <f t="shared" si="3265"/>
        <v>Будние</v>
      </c>
    </row>
    <row r="104470" spans="1:6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3264"/>
        <v>18</v>
      </c>
      <c r="F104470" t="str">
        <f t="shared" si="3265"/>
        <v>Будние</v>
      </c>
    </row>
    <row r="104471" spans="1:6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3264"/>
        <v>18</v>
      </c>
      <c r="F104471" t="str">
        <f t="shared" si="3265"/>
        <v>Будние</v>
      </c>
    </row>
    <row r="104472" spans="1:6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3264"/>
        <v>18</v>
      </c>
      <c r="F104472" t="str">
        <f t="shared" si="3265"/>
        <v>Будние</v>
      </c>
    </row>
    <row r="104473" spans="1:6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3264"/>
        <v>18</v>
      </c>
      <c r="F104473" t="str">
        <f t="shared" si="3265"/>
        <v>Будние</v>
      </c>
    </row>
    <row r="104474" spans="1:6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3264"/>
        <v>18</v>
      </c>
      <c r="F104474" t="str">
        <f t="shared" si="3265"/>
        <v>Будние</v>
      </c>
    </row>
    <row r="104475" spans="1:6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3264"/>
        <v>18</v>
      </c>
      <c r="F104475" t="str">
        <f t="shared" si="3265"/>
        <v>Будние</v>
      </c>
    </row>
    <row r="104476" spans="1:6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3264"/>
        <v>18</v>
      </c>
      <c r="F104476" t="str">
        <f t="shared" si="3265"/>
        <v>Будние</v>
      </c>
    </row>
    <row r="104477" spans="1:6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3264"/>
        <v>18</v>
      </c>
      <c r="F104477" t="str">
        <f t="shared" si="3265"/>
        <v>Будние</v>
      </c>
    </row>
    <row r="104478" spans="1:6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3264"/>
        <v>18</v>
      </c>
      <c r="F104478" t="str">
        <f t="shared" si="3265"/>
        <v>Будние</v>
      </c>
    </row>
    <row r="104479" spans="1:6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3264"/>
        <v>18</v>
      </c>
      <c r="F104479" t="str">
        <f t="shared" si="3265"/>
        <v>Будние</v>
      </c>
    </row>
    <row r="104480" spans="1:6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3264"/>
        <v>18</v>
      </c>
      <c r="F104480" t="str">
        <f t="shared" si="3265"/>
        <v>Будние</v>
      </c>
    </row>
    <row r="104481" spans="1:6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3264"/>
        <v>18</v>
      </c>
      <c r="F104481" t="str">
        <f t="shared" si="3265"/>
        <v>Будние</v>
      </c>
    </row>
    <row r="104482" spans="1:6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3264"/>
        <v>18</v>
      </c>
      <c r="F104482" t="str">
        <f t="shared" si="3265"/>
        <v>Будние</v>
      </c>
    </row>
    <row r="104483" spans="1:6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3264"/>
        <v>18</v>
      </c>
      <c r="F104483" t="str">
        <f t="shared" si="3265"/>
        <v>Будние</v>
      </c>
    </row>
    <row r="104484" spans="1:6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3264"/>
        <v>18</v>
      </c>
      <c r="F104484" t="str">
        <f t="shared" si="3265"/>
        <v>Будние</v>
      </c>
    </row>
    <row r="104485" spans="1:6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3264"/>
        <v>18</v>
      </c>
      <c r="F104485" t="str">
        <f t="shared" si="3265"/>
        <v>Будние</v>
      </c>
    </row>
    <row r="104486" spans="1:6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3264"/>
        <v>18</v>
      </c>
      <c r="F104486" t="str">
        <f t="shared" si="3265"/>
        <v>Будние</v>
      </c>
    </row>
    <row r="104487" spans="1:6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3264"/>
        <v>18</v>
      </c>
      <c r="F104487" t="str">
        <f t="shared" si="3265"/>
        <v>Будние</v>
      </c>
    </row>
    <row r="104488" spans="1:6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3264"/>
        <v>18</v>
      </c>
      <c r="F104488" t="str">
        <f t="shared" si="3265"/>
        <v>Будние</v>
      </c>
    </row>
    <row r="104489" spans="1:6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3264"/>
        <v>18</v>
      </c>
      <c r="F104489" t="str">
        <f t="shared" si="3265"/>
        <v>Будние</v>
      </c>
    </row>
    <row r="104490" spans="1:6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3264"/>
        <v>18</v>
      </c>
      <c r="F104490" t="str">
        <f t="shared" si="3265"/>
        <v>Будние</v>
      </c>
    </row>
    <row r="104491" spans="1:6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3264"/>
        <v>18</v>
      </c>
      <c r="F104491" t="str">
        <f t="shared" si="3265"/>
        <v>Будние</v>
      </c>
    </row>
    <row r="104492" spans="1:6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3264"/>
        <v>18</v>
      </c>
      <c r="F104492" t="str">
        <f t="shared" si="3265"/>
        <v>Будние</v>
      </c>
    </row>
    <row r="104493" spans="1:6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3264"/>
        <v>18</v>
      </c>
      <c r="F104493" t="str">
        <f t="shared" si="3265"/>
        <v>Будние</v>
      </c>
    </row>
    <row r="104494" spans="1:6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3264"/>
        <v>18</v>
      </c>
      <c r="F104494" t="str">
        <f t="shared" si="3265"/>
        <v>Будние</v>
      </c>
    </row>
    <row r="104495" spans="1:6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3264"/>
        <v>18</v>
      </c>
      <c r="F104495" t="str">
        <f t="shared" si="3265"/>
        <v>Будние</v>
      </c>
    </row>
    <row r="104496" spans="1:6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3264"/>
        <v>18</v>
      </c>
      <c r="F104496" t="str">
        <f t="shared" si="3265"/>
        <v>Будние</v>
      </c>
    </row>
    <row r="104497" spans="1:6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3264"/>
        <v>18</v>
      </c>
      <c r="F104497" t="str">
        <f t="shared" si="3265"/>
        <v>Будние</v>
      </c>
    </row>
    <row r="104498" spans="1:6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3264"/>
        <v>18</v>
      </c>
      <c r="F104498" t="str">
        <f t="shared" si="3265"/>
        <v>Будние</v>
      </c>
    </row>
    <row r="104499" spans="1:6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3264"/>
        <v>18</v>
      </c>
      <c r="F104499" t="str">
        <f t="shared" si="3265"/>
        <v>Будние</v>
      </c>
    </row>
    <row r="104500" spans="1:6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3264"/>
        <v>18</v>
      </c>
      <c r="F104500" t="str">
        <f t="shared" si="3265"/>
        <v>Будние</v>
      </c>
    </row>
    <row r="104501" spans="1:6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3264"/>
        <v>18</v>
      </c>
      <c r="F104501" t="str">
        <f t="shared" si="3265"/>
        <v>Будние</v>
      </c>
    </row>
    <row r="104502" spans="1:6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3264"/>
        <v>18</v>
      </c>
      <c r="F104502" t="str">
        <f t="shared" si="3265"/>
        <v>Будние</v>
      </c>
    </row>
    <row r="104503" spans="1:6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3264"/>
        <v>18</v>
      </c>
      <c r="F104503" t="str">
        <f t="shared" si="3265"/>
        <v>Будние</v>
      </c>
    </row>
    <row r="104504" spans="1:6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3264"/>
        <v>18</v>
      </c>
      <c r="F104504" t="str">
        <f t="shared" si="3265"/>
        <v>Будние</v>
      </c>
    </row>
    <row r="104505" spans="1:6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3264"/>
        <v>18</v>
      </c>
      <c r="F104505" t="str">
        <f t="shared" si="3265"/>
        <v>Будние</v>
      </c>
    </row>
    <row r="104506" spans="1:6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3264"/>
        <v>18</v>
      </c>
      <c r="F104506" t="str">
        <f t="shared" si="3265"/>
        <v>Будние</v>
      </c>
    </row>
    <row r="104507" spans="1:6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3264"/>
        <v>18</v>
      </c>
      <c r="F104507" t="str">
        <f t="shared" si="3265"/>
        <v>Будние</v>
      </c>
    </row>
    <row r="104508" spans="1:6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3264"/>
        <v>18</v>
      </c>
      <c r="F104508" t="str">
        <f t="shared" si="3265"/>
        <v>Будние</v>
      </c>
    </row>
    <row r="104509" spans="1:6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3264"/>
        <v>18</v>
      </c>
      <c r="F104509" t="str">
        <f t="shared" si="3265"/>
        <v>Будние</v>
      </c>
    </row>
    <row r="104510" spans="1:6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3264"/>
        <v>18</v>
      </c>
      <c r="F104510" t="str">
        <f t="shared" si="3265"/>
        <v>Будние</v>
      </c>
    </row>
    <row r="104511" spans="1:6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3264"/>
        <v>18</v>
      </c>
      <c r="F104511" t="str">
        <f t="shared" si="3265"/>
        <v>Будние</v>
      </c>
    </row>
    <row r="104512" spans="1:6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3264"/>
        <v>18</v>
      </c>
      <c r="F104512" t="str">
        <f t="shared" si="3265"/>
        <v>Будние</v>
      </c>
    </row>
    <row r="104513" spans="1:6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3264"/>
        <v>18</v>
      </c>
      <c r="F104513" t="str">
        <f t="shared" si="3265"/>
        <v>Будние</v>
      </c>
    </row>
    <row r="104514" spans="1:6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3264"/>
        <v>18</v>
      </c>
      <c r="F104514" t="str">
        <f t="shared" si="3265"/>
        <v>Будние</v>
      </c>
    </row>
    <row r="104515" spans="1:6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3266">HOUR(B104515)</f>
        <v>18</v>
      </c>
      <c r="F104515" t="str">
        <f t="shared" si="3265"/>
        <v>Будние</v>
      </c>
    </row>
    <row r="104516" spans="1:6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3266"/>
        <v>18</v>
      </c>
      <c r="F104516" t="str">
        <f t="shared" ref="F104516:F104579" si="3267">IF(OR(WEEKDAY(B104516,11)=6,WEEKDAY(B104516,11)=6),"Выходные","Будние")</f>
        <v>Будние</v>
      </c>
    </row>
    <row r="104517" spans="1:6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3266"/>
        <v>18</v>
      </c>
      <c r="F104517" t="str">
        <f t="shared" si="3267"/>
        <v>Будние</v>
      </c>
    </row>
    <row r="104518" spans="1:6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3266"/>
        <v>18</v>
      </c>
      <c r="F104518" t="str">
        <f t="shared" si="3267"/>
        <v>Будние</v>
      </c>
    </row>
    <row r="104519" spans="1:6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3266"/>
        <v>18</v>
      </c>
      <c r="F104519" t="str">
        <f t="shared" si="3267"/>
        <v>Будние</v>
      </c>
    </row>
    <row r="104520" spans="1:6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3266"/>
        <v>18</v>
      </c>
      <c r="F104520" t="str">
        <f t="shared" si="3267"/>
        <v>Будние</v>
      </c>
    </row>
    <row r="104521" spans="1:6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3266"/>
        <v>18</v>
      </c>
      <c r="F104521" t="str">
        <f t="shared" si="3267"/>
        <v>Будние</v>
      </c>
    </row>
    <row r="104522" spans="1:6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3266"/>
        <v>18</v>
      </c>
      <c r="F104522" t="str">
        <f t="shared" si="3267"/>
        <v>Будние</v>
      </c>
    </row>
    <row r="104523" spans="1:6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3266"/>
        <v>19</v>
      </c>
      <c r="F104523" t="str">
        <f t="shared" si="3267"/>
        <v>Будние</v>
      </c>
    </row>
    <row r="104524" spans="1:6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3266"/>
        <v>19</v>
      </c>
      <c r="F104524" t="str">
        <f t="shared" si="3267"/>
        <v>Будние</v>
      </c>
    </row>
    <row r="104525" spans="1:6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3266"/>
        <v>19</v>
      </c>
      <c r="F104525" t="str">
        <f t="shared" si="3267"/>
        <v>Будние</v>
      </c>
    </row>
    <row r="104526" spans="1:6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3266"/>
        <v>19</v>
      </c>
      <c r="F104526" t="str">
        <f t="shared" si="3267"/>
        <v>Будние</v>
      </c>
    </row>
    <row r="104527" spans="1:6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3266"/>
        <v>19</v>
      </c>
      <c r="F104527" t="str">
        <f t="shared" si="3267"/>
        <v>Будние</v>
      </c>
    </row>
    <row r="104528" spans="1:6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3266"/>
        <v>19</v>
      </c>
      <c r="F104528" t="str">
        <f t="shared" si="3267"/>
        <v>Будние</v>
      </c>
    </row>
    <row r="104529" spans="1:6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3266"/>
        <v>19</v>
      </c>
      <c r="F104529" t="str">
        <f t="shared" si="3267"/>
        <v>Будние</v>
      </c>
    </row>
    <row r="104530" spans="1:6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3266"/>
        <v>19</v>
      </c>
      <c r="F104530" t="str">
        <f t="shared" si="3267"/>
        <v>Будние</v>
      </c>
    </row>
    <row r="104531" spans="1:6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3266"/>
        <v>19</v>
      </c>
      <c r="F104531" t="str">
        <f t="shared" si="3267"/>
        <v>Будние</v>
      </c>
    </row>
    <row r="104532" spans="1:6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3266"/>
        <v>19</v>
      </c>
      <c r="F104532" t="str">
        <f t="shared" si="3267"/>
        <v>Будние</v>
      </c>
    </row>
    <row r="104533" spans="1:6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3266"/>
        <v>19</v>
      </c>
      <c r="F104533" t="str">
        <f t="shared" si="3267"/>
        <v>Будние</v>
      </c>
    </row>
    <row r="104534" spans="1:6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3266"/>
        <v>19</v>
      </c>
      <c r="F104534" t="str">
        <f t="shared" si="3267"/>
        <v>Будние</v>
      </c>
    </row>
    <row r="104535" spans="1:6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3266"/>
        <v>19</v>
      </c>
      <c r="F104535" t="str">
        <f t="shared" si="3267"/>
        <v>Будние</v>
      </c>
    </row>
    <row r="104536" spans="1:6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3266"/>
        <v>19</v>
      </c>
      <c r="F104536" t="str">
        <f t="shared" si="3267"/>
        <v>Будние</v>
      </c>
    </row>
    <row r="104537" spans="1:6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3266"/>
        <v>19</v>
      </c>
      <c r="F104537" t="str">
        <f t="shared" si="3267"/>
        <v>Будние</v>
      </c>
    </row>
    <row r="104538" spans="1:6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3266"/>
        <v>19</v>
      </c>
      <c r="F104538" t="str">
        <f t="shared" si="3267"/>
        <v>Будние</v>
      </c>
    </row>
    <row r="104539" spans="1:6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3266"/>
        <v>19</v>
      </c>
      <c r="F104539" t="str">
        <f t="shared" si="3267"/>
        <v>Будние</v>
      </c>
    </row>
    <row r="104540" spans="1:6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3266"/>
        <v>19</v>
      </c>
      <c r="F104540" t="str">
        <f t="shared" si="3267"/>
        <v>Будние</v>
      </c>
    </row>
    <row r="104541" spans="1:6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3266"/>
        <v>19</v>
      </c>
      <c r="F104541" t="str">
        <f t="shared" si="3267"/>
        <v>Будние</v>
      </c>
    </row>
    <row r="104542" spans="1:6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3266"/>
        <v>19</v>
      </c>
      <c r="F104542" t="str">
        <f t="shared" si="3267"/>
        <v>Будние</v>
      </c>
    </row>
    <row r="104543" spans="1:6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3266"/>
        <v>19</v>
      </c>
      <c r="F104543" t="str">
        <f t="shared" si="3267"/>
        <v>Будние</v>
      </c>
    </row>
    <row r="104544" spans="1:6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3266"/>
        <v>19</v>
      </c>
      <c r="F104544" t="str">
        <f t="shared" si="3267"/>
        <v>Будние</v>
      </c>
    </row>
    <row r="104545" spans="1:6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3266"/>
        <v>19</v>
      </c>
      <c r="F104545" t="str">
        <f t="shared" si="3267"/>
        <v>Будние</v>
      </c>
    </row>
    <row r="104546" spans="1:6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3266"/>
        <v>19</v>
      </c>
      <c r="F104546" t="str">
        <f t="shared" si="3267"/>
        <v>Будние</v>
      </c>
    </row>
    <row r="104547" spans="1:6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3266"/>
        <v>19</v>
      </c>
      <c r="F104547" t="str">
        <f t="shared" si="3267"/>
        <v>Будние</v>
      </c>
    </row>
    <row r="104548" spans="1:6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3266"/>
        <v>19</v>
      </c>
      <c r="F104548" t="str">
        <f t="shared" si="3267"/>
        <v>Будние</v>
      </c>
    </row>
    <row r="104549" spans="1:6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3266"/>
        <v>19</v>
      </c>
      <c r="F104549" t="str">
        <f t="shared" si="3267"/>
        <v>Будние</v>
      </c>
    </row>
    <row r="104550" spans="1:6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3266"/>
        <v>19</v>
      </c>
      <c r="F104550" t="str">
        <f t="shared" si="3267"/>
        <v>Будние</v>
      </c>
    </row>
    <row r="104551" spans="1:6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3266"/>
        <v>19</v>
      </c>
      <c r="F104551" t="str">
        <f t="shared" si="3267"/>
        <v>Будние</v>
      </c>
    </row>
    <row r="104552" spans="1:6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3266"/>
        <v>19</v>
      </c>
      <c r="F104552" t="str">
        <f t="shared" si="3267"/>
        <v>Будние</v>
      </c>
    </row>
    <row r="104553" spans="1:6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3266"/>
        <v>19</v>
      </c>
      <c r="F104553" t="str">
        <f t="shared" si="3267"/>
        <v>Будние</v>
      </c>
    </row>
    <row r="104554" spans="1:6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3266"/>
        <v>19</v>
      </c>
      <c r="F104554" t="str">
        <f t="shared" si="3267"/>
        <v>Будние</v>
      </c>
    </row>
    <row r="104555" spans="1:6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3266"/>
        <v>19</v>
      </c>
      <c r="F104555" t="str">
        <f t="shared" si="3267"/>
        <v>Будние</v>
      </c>
    </row>
    <row r="104556" spans="1:6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3266"/>
        <v>19</v>
      </c>
      <c r="F104556" t="str">
        <f t="shared" si="3267"/>
        <v>Будние</v>
      </c>
    </row>
    <row r="104557" spans="1:6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3266"/>
        <v>19</v>
      </c>
      <c r="F104557" t="str">
        <f t="shared" si="3267"/>
        <v>Будние</v>
      </c>
    </row>
    <row r="104558" spans="1:6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3266"/>
        <v>19</v>
      </c>
      <c r="F104558" t="str">
        <f t="shared" si="3267"/>
        <v>Будние</v>
      </c>
    </row>
    <row r="104559" spans="1:6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3266"/>
        <v>19</v>
      </c>
      <c r="F104559" t="str">
        <f t="shared" si="3267"/>
        <v>Будние</v>
      </c>
    </row>
    <row r="104560" spans="1:6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3266"/>
        <v>19</v>
      </c>
      <c r="F104560" t="str">
        <f t="shared" si="3267"/>
        <v>Будние</v>
      </c>
    </row>
    <row r="104561" spans="1:6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3266"/>
        <v>19</v>
      </c>
      <c r="F104561" t="str">
        <f t="shared" si="3267"/>
        <v>Будние</v>
      </c>
    </row>
    <row r="104562" spans="1:6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3266"/>
        <v>19</v>
      </c>
      <c r="F104562" t="str">
        <f t="shared" si="3267"/>
        <v>Будние</v>
      </c>
    </row>
    <row r="104563" spans="1:6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3266"/>
        <v>19</v>
      </c>
      <c r="F104563" t="str">
        <f t="shared" si="3267"/>
        <v>Будние</v>
      </c>
    </row>
    <row r="104564" spans="1:6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3266"/>
        <v>19</v>
      </c>
      <c r="F104564" t="str">
        <f t="shared" si="3267"/>
        <v>Будние</v>
      </c>
    </row>
    <row r="104565" spans="1:6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3266"/>
        <v>19</v>
      </c>
      <c r="F104565" t="str">
        <f t="shared" si="3267"/>
        <v>Будние</v>
      </c>
    </row>
    <row r="104566" spans="1:6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3266"/>
        <v>19</v>
      </c>
      <c r="F104566" t="str">
        <f t="shared" si="3267"/>
        <v>Будние</v>
      </c>
    </row>
    <row r="104567" spans="1:6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3266"/>
        <v>19</v>
      </c>
      <c r="F104567" t="str">
        <f t="shared" si="3267"/>
        <v>Будние</v>
      </c>
    </row>
    <row r="104568" spans="1:6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3266"/>
        <v>19</v>
      </c>
      <c r="F104568" t="str">
        <f t="shared" si="3267"/>
        <v>Будние</v>
      </c>
    </row>
    <row r="104569" spans="1:6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3266"/>
        <v>19</v>
      </c>
      <c r="F104569" t="str">
        <f t="shared" si="3267"/>
        <v>Будние</v>
      </c>
    </row>
    <row r="104570" spans="1:6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3266"/>
        <v>19</v>
      </c>
      <c r="F104570" t="str">
        <f t="shared" si="3267"/>
        <v>Будние</v>
      </c>
    </row>
    <row r="104571" spans="1:6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3266"/>
        <v>19</v>
      </c>
      <c r="F104571" t="str">
        <f t="shared" si="3267"/>
        <v>Будние</v>
      </c>
    </row>
    <row r="104572" spans="1:6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3266"/>
        <v>19</v>
      </c>
      <c r="F104572" t="str">
        <f t="shared" si="3267"/>
        <v>Будние</v>
      </c>
    </row>
    <row r="104573" spans="1:6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3266"/>
        <v>19</v>
      </c>
      <c r="F104573" t="str">
        <f t="shared" si="3267"/>
        <v>Будние</v>
      </c>
    </row>
    <row r="104574" spans="1:6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3266"/>
        <v>19</v>
      </c>
      <c r="F104574" t="str">
        <f t="shared" si="3267"/>
        <v>Будние</v>
      </c>
    </row>
    <row r="104575" spans="1:6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3266"/>
        <v>19</v>
      </c>
      <c r="F104575" t="str">
        <f t="shared" si="3267"/>
        <v>Будние</v>
      </c>
    </row>
    <row r="104576" spans="1:6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3266"/>
        <v>19</v>
      </c>
      <c r="F104576" t="str">
        <f t="shared" si="3267"/>
        <v>Будние</v>
      </c>
    </row>
    <row r="104577" spans="1:6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3266"/>
        <v>19</v>
      </c>
      <c r="F104577" t="str">
        <f t="shared" si="3267"/>
        <v>Будние</v>
      </c>
    </row>
    <row r="104578" spans="1:6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3266"/>
        <v>19</v>
      </c>
      <c r="F104578" t="str">
        <f t="shared" si="3267"/>
        <v>Будние</v>
      </c>
    </row>
    <row r="104579" spans="1:6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3268">HOUR(B104579)</f>
        <v>19</v>
      </c>
      <c r="F104579" t="str">
        <f t="shared" si="3267"/>
        <v>Будние</v>
      </c>
    </row>
    <row r="104580" spans="1:6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3268"/>
        <v>19</v>
      </c>
      <c r="F104580" t="str">
        <f t="shared" ref="F104580:F104643" si="3269">IF(OR(WEEKDAY(B104580,11)=6,WEEKDAY(B104580,11)=6),"Выходные","Будние")</f>
        <v>Будние</v>
      </c>
    </row>
    <row r="104581" spans="1:6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3268"/>
        <v>19</v>
      </c>
      <c r="F104581" t="str">
        <f t="shared" si="3269"/>
        <v>Будние</v>
      </c>
    </row>
    <row r="104582" spans="1:6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3268"/>
        <v>19</v>
      </c>
      <c r="F104582" t="str">
        <f t="shared" si="3269"/>
        <v>Будние</v>
      </c>
    </row>
    <row r="104583" spans="1:6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3268"/>
        <v>19</v>
      </c>
      <c r="F104583" t="str">
        <f t="shared" si="3269"/>
        <v>Будние</v>
      </c>
    </row>
    <row r="104584" spans="1:6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3268"/>
        <v>19</v>
      </c>
      <c r="F104584" t="str">
        <f t="shared" si="3269"/>
        <v>Будние</v>
      </c>
    </row>
    <row r="104585" spans="1:6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3268"/>
        <v>19</v>
      </c>
      <c r="F104585" t="str">
        <f t="shared" si="3269"/>
        <v>Будние</v>
      </c>
    </row>
    <row r="104586" spans="1:6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3268"/>
        <v>19</v>
      </c>
      <c r="F104586" t="str">
        <f t="shared" si="3269"/>
        <v>Будние</v>
      </c>
    </row>
    <row r="104587" spans="1:6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3268"/>
        <v>19</v>
      </c>
      <c r="F104587" t="str">
        <f t="shared" si="3269"/>
        <v>Будние</v>
      </c>
    </row>
    <row r="104588" spans="1:6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3268"/>
        <v>19</v>
      </c>
      <c r="F104588" t="str">
        <f t="shared" si="3269"/>
        <v>Будние</v>
      </c>
    </row>
    <row r="104589" spans="1:6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3268"/>
        <v>19</v>
      </c>
      <c r="F104589" t="str">
        <f t="shared" si="3269"/>
        <v>Будние</v>
      </c>
    </row>
    <row r="104590" spans="1:6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3268"/>
        <v>19</v>
      </c>
      <c r="F104590" t="str">
        <f t="shared" si="3269"/>
        <v>Будние</v>
      </c>
    </row>
    <row r="104591" spans="1:6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3268"/>
        <v>19</v>
      </c>
      <c r="F104591" t="str">
        <f t="shared" si="3269"/>
        <v>Будние</v>
      </c>
    </row>
    <row r="104592" spans="1:6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3268"/>
        <v>19</v>
      </c>
      <c r="F104592" t="str">
        <f t="shared" si="3269"/>
        <v>Будние</v>
      </c>
    </row>
    <row r="104593" spans="1:6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3268"/>
        <v>19</v>
      </c>
      <c r="F104593" t="str">
        <f t="shared" si="3269"/>
        <v>Будние</v>
      </c>
    </row>
    <row r="104594" spans="1:6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3268"/>
        <v>19</v>
      </c>
      <c r="F104594" t="str">
        <f t="shared" si="3269"/>
        <v>Будние</v>
      </c>
    </row>
    <row r="104595" spans="1:6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3268"/>
        <v>19</v>
      </c>
      <c r="F104595" t="str">
        <f t="shared" si="3269"/>
        <v>Будние</v>
      </c>
    </row>
    <row r="104596" spans="1:6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3268"/>
        <v>19</v>
      </c>
      <c r="F104596" t="str">
        <f t="shared" si="3269"/>
        <v>Будние</v>
      </c>
    </row>
    <row r="104597" spans="1:6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3268"/>
        <v>19</v>
      </c>
      <c r="F104597" t="str">
        <f t="shared" si="3269"/>
        <v>Будние</v>
      </c>
    </row>
    <row r="104598" spans="1:6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3268"/>
        <v>19</v>
      </c>
      <c r="F104598" t="str">
        <f t="shared" si="3269"/>
        <v>Будние</v>
      </c>
    </row>
    <row r="104599" spans="1:6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3268"/>
        <v>19</v>
      </c>
      <c r="F104599" t="str">
        <f t="shared" si="3269"/>
        <v>Будние</v>
      </c>
    </row>
    <row r="104600" spans="1:6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3268"/>
        <v>19</v>
      </c>
      <c r="F104600" t="str">
        <f t="shared" si="3269"/>
        <v>Будние</v>
      </c>
    </row>
    <row r="104601" spans="1:6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3268"/>
        <v>19</v>
      </c>
      <c r="F104601" t="str">
        <f t="shared" si="3269"/>
        <v>Будние</v>
      </c>
    </row>
    <row r="104602" spans="1:6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3268"/>
        <v>19</v>
      </c>
      <c r="F104602" t="str">
        <f t="shared" si="3269"/>
        <v>Будние</v>
      </c>
    </row>
    <row r="104603" spans="1:6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3268"/>
        <v>19</v>
      </c>
      <c r="F104603" t="str">
        <f t="shared" si="3269"/>
        <v>Будние</v>
      </c>
    </row>
    <row r="104604" spans="1:6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3268"/>
        <v>19</v>
      </c>
      <c r="F104604" t="str">
        <f t="shared" si="3269"/>
        <v>Будние</v>
      </c>
    </row>
    <row r="104605" spans="1:6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3268"/>
        <v>19</v>
      </c>
      <c r="F104605" t="str">
        <f t="shared" si="3269"/>
        <v>Будние</v>
      </c>
    </row>
    <row r="104606" spans="1:6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3268"/>
        <v>19</v>
      </c>
      <c r="F104606" t="str">
        <f t="shared" si="3269"/>
        <v>Будние</v>
      </c>
    </row>
    <row r="104607" spans="1:6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3268"/>
        <v>19</v>
      </c>
      <c r="F104607" t="str">
        <f t="shared" si="3269"/>
        <v>Будние</v>
      </c>
    </row>
    <row r="104608" spans="1:6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3268"/>
        <v>19</v>
      </c>
      <c r="F104608" t="str">
        <f t="shared" si="3269"/>
        <v>Будние</v>
      </c>
    </row>
    <row r="104609" spans="1:6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3268"/>
        <v>19</v>
      </c>
      <c r="F104609" t="str">
        <f t="shared" si="3269"/>
        <v>Будние</v>
      </c>
    </row>
    <row r="104610" spans="1:6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3268"/>
        <v>19</v>
      </c>
      <c r="F104610" t="str">
        <f t="shared" si="3269"/>
        <v>Будние</v>
      </c>
    </row>
    <row r="104611" spans="1:6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3268"/>
        <v>19</v>
      </c>
      <c r="F104611" t="str">
        <f t="shared" si="3269"/>
        <v>Будние</v>
      </c>
    </row>
    <row r="104612" spans="1:6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3268"/>
        <v>19</v>
      </c>
      <c r="F104612" t="str">
        <f t="shared" si="3269"/>
        <v>Будние</v>
      </c>
    </row>
    <row r="104613" spans="1:6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3268"/>
        <v>19</v>
      </c>
      <c r="F104613" t="str">
        <f t="shared" si="3269"/>
        <v>Будние</v>
      </c>
    </row>
    <row r="104614" spans="1:6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3268"/>
        <v>19</v>
      </c>
      <c r="F104614" t="str">
        <f t="shared" si="3269"/>
        <v>Будние</v>
      </c>
    </row>
    <row r="104615" spans="1:6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3268"/>
        <v>19</v>
      </c>
      <c r="F104615" t="str">
        <f t="shared" si="3269"/>
        <v>Будние</v>
      </c>
    </row>
    <row r="104616" spans="1:6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3268"/>
        <v>19</v>
      </c>
      <c r="F104616" t="str">
        <f t="shared" si="3269"/>
        <v>Будние</v>
      </c>
    </row>
    <row r="104617" spans="1:6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3268"/>
        <v>19</v>
      </c>
      <c r="F104617" t="str">
        <f t="shared" si="3269"/>
        <v>Будние</v>
      </c>
    </row>
    <row r="104618" spans="1:6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3268"/>
        <v>19</v>
      </c>
      <c r="F104618" t="str">
        <f t="shared" si="3269"/>
        <v>Будние</v>
      </c>
    </row>
    <row r="104619" spans="1:6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3268"/>
        <v>19</v>
      </c>
      <c r="F104619" t="str">
        <f t="shared" si="3269"/>
        <v>Будние</v>
      </c>
    </row>
    <row r="104620" spans="1:6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3268"/>
        <v>19</v>
      </c>
      <c r="F104620" t="str">
        <f t="shared" si="3269"/>
        <v>Будние</v>
      </c>
    </row>
    <row r="104621" spans="1:6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3268"/>
        <v>19</v>
      </c>
      <c r="F104621" t="str">
        <f t="shared" si="3269"/>
        <v>Будние</v>
      </c>
    </row>
    <row r="104622" spans="1:6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3268"/>
        <v>19</v>
      </c>
      <c r="F104622" t="str">
        <f t="shared" si="3269"/>
        <v>Будние</v>
      </c>
    </row>
    <row r="104623" spans="1:6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3268"/>
        <v>19</v>
      </c>
      <c r="F104623" t="str">
        <f t="shared" si="3269"/>
        <v>Будние</v>
      </c>
    </row>
    <row r="104624" spans="1:6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3268"/>
        <v>19</v>
      </c>
      <c r="F104624" t="str">
        <f t="shared" si="3269"/>
        <v>Будние</v>
      </c>
    </row>
    <row r="104625" spans="1:6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3268"/>
        <v>19</v>
      </c>
      <c r="F104625" t="str">
        <f t="shared" si="3269"/>
        <v>Будние</v>
      </c>
    </row>
    <row r="104626" spans="1:6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3268"/>
        <v>19</v>
      </c>
      <c r="F104626" t="str">
        <f t="shared" si="3269"/>
        <v>Будние</v>
      </c>
    </row>
    <row r="104627" spans="1:6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3268"/>
        <v>19</v>
      </c>
      <c r="F104627" t="str">
        <f t="shared" si="3269"/>
        <v>Будние</v>
      </c>
    </row>
    <row r="104628" spans="1:6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3268"/>
        <v>20</v>
      </c>
      <c r="F104628" t="str">
        <f t="shared" si="3269"/>
        <v>Будние</v>
      </c>
    </row>
    <row r="104629" spans="1:6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3268"/>
        <v>20</v>
      </c>
      <c r="F104629" t="str">
        <f t="shared" si="3269"/>
        <v>Будние</v>
      </c>
    </row>
    <row r="104630" spans="1:6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3268"/>
        <v>20</v>
      </c>
      <c r="F104630" t="str">
        <f t="shared" si="3269"/>
        <v>Будние</v>
      </c>
    </row>
    <row r="104631" spans="1:6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3268"/>
        <v>20</v>
      </c>
      <c r="F104631" t="str">
        <f t="shared" si="3269"/>
        <v>Будние</v>
      </c>
    </row>
    <row r="104632" spans="1:6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3268"/>
        <v>20</v>
      </c>
      <c r="F104632" t="str">
        <f t="shared" si="3269"/>
        <v>Будние</v>
      </c>
    </row>
    <row r="104633" spans="1:6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3268"/>
        <v>20</v>
      </c>
      <c r="F104633" t="str">
        <f t="shared" si="3269"/>
        <v>Будние</v>
      </c>
    </row>
    <row r="104634" spans="1:6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3268"/>
        <v>20</v>
      </c>
      <c r="F104634" t="str">
        <f t="shared" si="3269"/>
        <v>Будние</v>
      </c>
    </row>
    <row r="104635" spans="1:6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3268"/>
        <v>20</v>
      </c>
      <c r="F104635" t="str">
        <f t="shared" si="3269"/>
        <v>Будние</v>
      </c>
    </row>
    <row r="104636" spans="1:6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3268"/>
        <v>20</v>
      </c>
      <c r="F104636" t="str">
        <f t="shared" si="3269"/>
        <v>Будние</v>
      </c>
    </row>
    <row r="104637" spans="1:6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3268"/>
        <v>20</v>
      </c>
      <c r="F104637" t="str">
        <f t="shared" si="3269"/>
        <v>Будние</v>
      </c>
    </row>
    <row r="104638" spans="1:6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3268"/>
        <v>20</v>
      </c>
      <c r="F104638" t="str">
        <f t="shared" si="3269"/>
        <v>Будние</v>
      </c>
    </row>
    <row r="104639" spans="1:6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3268"/>
        <v>20</v>
      </c>
      <c r="F104639" t="str">
        <f t="shared" si="3269"/>
        <v>Будние</v>
      </c>
    </row>
    <row r="104640" spans="1:6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3268"/>
        <v>20</v>
      </c>
      <c r="F104640" t="str">
        <f t="shared" si="3269"/>
        <v>Будние</v>
      </c>
    </row>
    <row r="104641" spans="1:6" x14ac:dyDescent="0.25">
      <c r="A104641">
        <v>316500</v>
      </c>
      <c r="B104641" s="2">
        <v>44402.839</v>
      </c>
      <c r="C104641">
        <v>176761</v>
      </c>
      <c r="D104641">
        <v>21760</v>
      </c>
      <c r="E104641">
        <f t="shared" si="3268"/>
        <v>20</v>
      </c>
      <c r="F104641" t="str">
        <f t="shared" si="3269"/>
        <v>Будние</v>
      </c>
    </row>
    <row r="104642" spans="1:6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3268"/>
        <v>20</v>
      </c>
      <c r="F104642" t="str">
        <f t="shared" si="3269"/>
        <v>Будние</v>
      </c>
    </row>
    <row r="104643" spans="1:6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3270">HOUR(B104643)</f>
        <v>20</v>
      </c>
      <c r="F104643" t="str">
        <f t="shared" si="3269"/>
        <v>Будние</v>
      </c>
    </row>
    <row r="104644" spans="1:6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3270"/>
        <v>20</v>
      </c>
      <c r="F104644" t="str">
        <f t="shared" ref="F104644:F104707" si="3271">IF(OR(WEEKDAY(B104644,11)=6,WEEKDAY(B104644,11)=6),"Выходные","Будние")</f>
        <v>Будние</v>
      </c>
    </row>
    <row r="104645" spans="1:6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3270"/>
        <v>20</v>
      </c>
      <c r="F104645" t="str">
        <f t="shared" si="3271"/>
        <v>Будние</v>
      </c>
    </row>
    <row r="104646" spans="1:6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3270"/>
        <v>20</v>
      </c>
      <c r="F104646" t="str">
        <f t="shared" si="3271"/>
        <v>Будние</v>
      </c>
    </row>
    <row r="104647" spans="1:6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3270"/>
        <v>20</v>
      </c>
      <c r="F104647" t="str">
        <f t="shared" si="3271"/>
        <v>Будние</v>
      </c>
    </row>
    <row r="104648" spans="1:6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3270"/>
        <v>20</v>
      </c>
      <c r="F104648" t="str">
        <f t="shared" si="3271"/>
        <v>Будние</v>
      </c>
    </row>
    <row r="104649" spans="1:6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3270"/>
        <v>20</v>
      </c>
      <c r="F104649" t="str">
        <f t="shared" si="3271"/>
        <v>Будние</v>
      </c>
    </row>
    <row r="104650" spans="1:6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3270"/>
        <v>20</v>
      </c>
      <c r="F104650" t="str">
        <f t="shared" si="3271"/>
        <v>Будние</v>
      </c>
    </row>
    <row r="104651" spans="1:6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3270"/>
        <v>20</v>
      </c>
      <c r="F104651" t="str">
        <f t="shared" si="3271"/>
        <v>Будние</v>
      </c>
    </row>
    <row r="104652" spans="1:6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3270"/>
        <v>20</v>
      </c>
      <c r="F104652" t="str">
        <f t="shared" si="3271"/>
        <v>Будние</v>
      </c>
    </row>
    <row r="104653" spans="1:6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3270"/>
        <v>20</v>
      </c>
      <c r="F104653" t="str">
        <f t="shared" si="3271"/>
        <v>Будние</v>
      </c>
    </row>
    <row r="104654" spans="1:6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3270"/>
        <v>20</v>
      </c>
      <c r="F104654" t="str">
        <f t="shared" si="3271"/>
        <v>Будние</v>
      </c>
    </row>
    <row r="104655" spans="1:6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3270"/>
        <v>20</v>
      </c>
      <c r="F104655" t="str">
        <f t="shared" si="3271"/>
        <v>Будние</v>
      </c>
    </row>
    <row r="104656" spans="1:6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3270"/>
        <v>20</v>
      </c>
      <c r="F104656" t="str">
        <f t="shared" si="3271"/>
        <v>Будние</v>
      </c>
    </row>
    <row r="104657" spans="1:6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3270"/>
        <v>20</v>
      </c>
      <c r="F104657" t="str">
        <f t="shared" si="3271"/>
        <v>Будние</v>
      </c>
    </row>
    <row r="104658" spans="1:6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3270"/>
        <v>20</v>
      </c>
      <c r="F104658" t="str">
        <f t="shared" si="3271"/>
        <v>Будние</v>
      </c>
    </row>
    <row r="104659" spans="1:6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3270"/>
        <v>20</v>
      </c>
      <c r="F104659" t="str">
        <f t="shared" si="3271"/>
        <v>Будние</v>
      </c>
    </row>
    <row r="104660" spans="1:6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3270"/>
        <v>20</v>
      </c>
      <c r="F104660" t="str">
        <f t="shared" si="3271"/>
        <v>Будние</v>
      </c>
    </row>
    <row r="104661" spans="1:6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3270"/>
        <v>20</v>
      </c>
      <c r="F104661" t="str">
        <f t="shared" si="3271"/>
        <v>Будние</v>
      </c>
    </row>
    <row r="104662" spans="1:6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3270"/>
        <v>20</v>
      </c>
      <c r="F104662" t="str">
        <f t="shared" si="3271"/>
        <v>Будние</v>
      </c>
    </row>
    <row r="104663" spans="1:6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3270"/>
        <v>20</v>
      </c>
      <c r="F104663" t="str">
        <f t="shared" si="3271"/>
        <v>Будние</v>
      </c>
    </row>
    <row r="104664" spans="1:6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3270"/>
        <v>20</v>
      </c>
      <c r="F104664" t="str">
        <f t="shared" si="3271"/>
        <v>Будние</v>
      </c>
    </row>
    <row r="104665" spans="1:6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3270"/>
        <v>20</v>
      </c>
      <c r="F104665" t="str">
        <f t="shared" si="3271"/>
        <v>Будние</v>
      </c>
    </row>
    <row r="104666" spans="1:6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3270"/>
        <v>20</v>
      </c>
      <c r="F104666" t="str">
        <f t="shared" si="3271"/>
        <v>Будние</v>
      </c>
    </row>
    <row r="104667" spans="1:6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3270"/>
        <v>20</v>
      </c>
      <c r="F104667" t="str">
        <f t="shared" si="3271"/>
        <v>Будние</v>
      </c>
    </row>
    <row r="104668" spans="1:6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3270"/>
        <v>20</v>
      </c>
      <c r="F104668" t="str">
        <f t="shared" si="3271"/>
        <v>Будние</v>
      </c>
    </row>
    <row r="104669" spans="1:6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3270"/>
        <v>20</v>
      </c>
      <c r="F104669" t="str">
        <f t="shared" si="3271"/>
        <v>Будние</v>
      </c>
    </row>
    <row r="104670" spans="1:6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3270"/>
        <v>20</v>
      </c>
      <c r="F104670" t="str">
        <f t="shared" si="3271"/>
        <v>Будние</v>
      </c>
    </row>
    <row r="104671" spans="1:6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3270"/>
        <v>20</v>
      </c>
      <c r="F104671" t="str">
        <f t="shared" si="3271"/>
        <v>Будние</v>
      </c>
    </row>
    <row r="104672" spans="1:6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3270"/>
        <v>20</v>
      </c>
      <c r="F104672" t="str">
        <f t="shared" si="3271"/>
        <v>Будние</v>
      </c>
    </row>
    <row r="104673" spans="1:6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3270"/>
        <v>20</v>
      </c>
      <c r="F104673" t="str">
        <f t="shared" si="3271"/>
        <v>Будние</v>
      </c>
    </row>
    <row r="104674" spans="1:6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3270"/>
        <v>20</v>
      </c>
      <c r="F104674" t="str">
        <f t="shared" si="3271"/>
        <v>Будние</v>
      </c>
    </row>
    <row r="104675" spans="1:6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3270"/>
        <v>20</v>
      </c>
      <c r="F104675" t="str">
        <f t="shared" si="3271"/>
        <v>Будние</v>
      </c>
    </row>
    <row r="104676" spans="1:6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3270"/>
        <v>20</v>
      </c>
      <c r="F104676" t="str">
        <f t="shared" si="3271"/>
        <v>Будние</v>
      </c>
    </row>
    <row r="104677" spans="1:6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3270"/>
        <v>20</v>
      </c>
      <c r="F104677" t="str">
        <f t="shared" si="3271"/>
        <v>Будние</v>
      </c>
    </row>
    <row r="104678" spans="1:6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3270"/>
        <v>20</v>
      </c>
      <c r="F104678" t="str">
        <f t="shared" si="3271"/>
        <v>Будние</v>
      </c>
    </row>
    <row r="104679" spans="1:6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3270"/>
        <v>20</v>
      </c>
      <c r="F104679" t="str">
        <f t="shared" si="3271"/>
        <v>Будние</v>
      </c>
    </row>
    <row r="104680" spans="1:6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3270"/>
        <v>20</v>
      </c>
      <c r="F104680" t="str">
        <f t="shared" si="3271"/>
        <v>Будние</v>
      </c>
    </row>
    <row r="104681" spans="1:6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3270"/>
        <v>20</v>
      </c>
      <c r="F104681" t="str">
        <f t="shared" si="3271"/>
        <v>Будние</v>
      </c>
    </row>
    <row r="104682" spans="1:6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3270"/>
        <v>20</v>
      </c>
      <c r="F104682" t="str">
        <f t="shared" si="3271"/>
        <v>Будние</v>
      </c>
    </row>
    <row r="104683" spans="1:6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3270"/>
        <v>20</v>
      </c>
      <c r="F104683" t="str">
        <f t="shared" si="3271"/>
        <v>Будние</v>
      </c>
    </row>
    <row r="104684" spans="1:6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3270"/>
        <v>20</v>
      </c>
      <c r="F104684" t="str">
        <f t="shared" si="3271"/>
        <v>Будние</v>
      </c>
    </row>
    <row r="104685" spans="1:6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3270"/>
        <v>20</v>
      </c>
      <c r="F104685" t="str">
        <f t="shared" si="3271"/>
        <v>Будние</v>
      </c>
    </row>
    <row r="104686" spans="1:6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3270"/>
        <v>20</v>
      </c>
      <c r="F104686" t="str">
        <f t="shared" si="3271"/>
        <v>Будние</v>
      </c>
    </row>
    <row r="104687" spans="1:6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3270"/>
        <v>20</v>
      </c>
      <c r="F104687" t="str">
        <f t="shared" si="3271"/>
        <v>Будние</v>
      </c>
    </row>
    <row r="104688" spans="1:6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3270"/>
        <v>20</v>
      </c>
      <c r="F104688" t="str">
        <f t="shared" si="3271"/>
        <v>Будние</v>
      </c>
    </row>
    <row r="104689" spans="1:6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3270"/>
        <v>20</v>
      </c>
      <c r="F104689" t="str">
        <f t="shared" si="3271"/>
        <v>Будние</v>
      </c>
    </row>
    <row r="104690" spans="1:6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3270"/>
        <v>20</v>
      </c>
      <c r="F104690" t="str">
        <f t="shared" si="3271"/>
        <v>Будние</v>
      </c>
    </row>
    <row r="104691" spans="1:6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3270"/>
        <v>20</v>
      </c>
      <c r="F104691" t="str">
        <f t="shared" si="3271"/>
        <v>Будние</v>
      </c>
    </row>
    <row r="104692" spans="1:6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3270"/>
        <v>20</v>
      </c>
      <c r="F104692" t="str">
        <f t="shared" si="3271"/>
        <v>Будние</v>
      </c>
    </row>
    <row r="104693" spans="1:6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3270"/>
        <v>20</v>
      </c>
      <c r="F104693" t="str">
        <f t="shared" si="3271"/>
        <v>Будние</v>
      </c>
    </row>
    <row r="104694" spans="1:6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3270"/>
        <v>20</v>
      </c>
      <c r="F104694" t="str">
        <f t="shared" si="3271"/>
        <v>Будние</v>
      </c>
    </row>
    <row r="104695" spans="1:6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3270"/>
        <v>20</v>
      </c>
      <c r="F104695" t="str">
        <f t="shared" si="3271"/>
        <v>Будние</v>
      </c>
    </row>
    <row r="104696" spans="1:6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3270"/>
        <v>20</v>
      </c>
      <c r="F104696" t="str">
        <f t="shared" si="3271"/>
        <v>Будние</v>
      </c>
    </row>
    <row r="104697" spans="1:6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3270"/>
        <v>20</v>
      </c>
      <c r="F104697" t="str">
        <f t="shared" si="3271"/>
        <v>Будние</v>
      </c>
    </row>
    <row r="104698" spans="1:6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3270"/>
        <v>20</v>
      </c>
      <c r="F104698" t="str">
        <f t="shared" si="3271"/>
        <v>Будние</v>
      </c>
    </row>
    <row r="104699" spans="1:6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3270"/>
        <v>20</v>
      </c>
      <c r="F104699" t="str">
        <f t="shared" si="3271"/>
        <v>Будние</v>
      </c>
    </row>
    <row r="104700" spans="1:6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3270"/>
        <v>20</v>
      </c>
      <c r="F104700" t="str">
        <f t="shared" si="3271"/>
        <v>Будние</v>
      </c>
    </row>
    <row r="104701" spans="1:6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3270"/>
        <v>20</v>
      </c>
      <c r="F104701" t="str">
        <f t="shared" si="3271"/>
        <v>Будние</v>
      </c>
    </row>
    <row r="104702" spans="1:6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3270"/>
        <v>20</v>
      </c>
      <c r="F104702" t="str">
        <f t="shared" si="3271"/>
        <v>Будние</v>
      </c>
    </row>
    <row r="104703" spans="1:6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3270"/>
        <v>20</v>
      </c>
      <c r="F104703" t="str">
        <f t="shared" si="3271"/>
        <v>Будние</v>
      </c>
    </row>
    <row r="104704" spans="1:6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3270"/>
        <v>20</v>
      </c>
      <c r="F104704" t="str">
        <f t="shared" si="3271"/>
        <v>Будние</v>
      </c>
    </row>
    <row r="104705" spans="1:6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3270"/>
        <v>20</v>
      </c>
      <c r="F104705" t="str">
        <f t="shared" si="3271"/>
        <v>Будние</v>
      </c>
    </row>
    <row r="104706" spans="1:6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3270"/>
        <v>20</v>
      </c>
      <c r="F104706" t="str">
        <f t="shared" si="3271"/>
        <v>Будние</v>
      </c>
    </row>
    <row r="104707" spans="1:6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3272">HOUR(B104707)</f>
        <v>20</v>
      </c>
      <c r="F104707" t="str">
        <f t="shared" si="3271"/>
        <v>Будние</v>
      </c>
    </row>
    <row r="104708" spans="1:6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3272"/>
        <v>20</v>
      </c>
      <c r="F104708" t="str">
        <f t="shared" ref="F104708:F104771" si="3273">IF(OR(WEEKDAY(B104708,11)=6,WEEKDAY(B104708,11)=6),"Выходные","Будние")</f>
        <v>Будние</v>
      </c>
    </row>
    <row r="104709" spans="1:6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3272"/>
        <v>20</v>
      </c>
      <c r="F104709" t="str">
        <f t="shared" si="3273"/>
        <v>Будние</v>
      </c>
    </row>
    <row r="104710" spans="1:6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3272"/>
        <v>20</v>
      </c>
      <c r="F104710" t="str">
        <f t="shared" si="3273"/>
        <v>Будние</v>
      </c>
    </row>
    <row r="104711" spans="1:6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3272"/>
        <v>20</v>
      </c>
      <c r="F104711" t="str">
        <f t="shared" si="3273"/>
        <v>Будние</v>
      </c>
    </row>
    <row r="104712" spans="1:6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3272"/>
        <v>21</v>
      </c>
      <c r="F104712" t="str">
        <f t="shared" si="3273"/>
        <v>Будние</v>
      </c>
    </row>
    <row r="104713" spans="1:6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3272"/>
        <v>21</v>
      </c>
      <c r="F104713" t="str">
        <f t="shared" si="3273"/>
        <v>Будние</v>
      </c>
    </row>
    <row r="104714" spans="1:6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3272"/>
        <v>21</v>
      </c>
      <c r="F104714" t="str">
        <f t="shared" si="3273"/>
        <v>Будние</v>
      </c>
    </row>
    <row r="104715" spans="1:6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3272"/>
        <v>21</v>
      </c>
      <c r="F104715" t="str">
        <f t="shared" si="3273"/>
        <v>Будние</v>
      </c>
    </row>
    <row r="104716" spans="1:6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3272"/>
        <v>21</v>
      </c>
      <c r="F104716" t="str">
        <f t="shared" si="3273"/>
        <v>Будние</v>
      </c>
    </row>
    <row r="104717" spans="1:6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3272"/>
        <v>21</v>
      </c>
      <c r="F104717" t="str">
        <f t="shared" si="3273"/>
        <v>Будние</v>
      </c>
    </row>
    <row r="104718" spans="1:6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3272"/>
        <v>21</v>
      </c>
      <c r="F104718" t="str">
        <f t="shared" si="3273"/>
        <v>Будние</v>
      </c>
    </row>
    <row r="104719" spans="1:6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3272"/>
        <v>21</v>
      </c>
      <c r="F104719" t="str">
        <f t="shared" si="3273"/>
        <v>Будние</v>
      </c>
    </row>
    <row r="104720" spans="1:6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3272"/>
        <v>21</v>
      </c>
      <c r="F104720" t="str">
        <f t="shared" si="3273"/>
        <v>Будние</v>
      </c>
    </row>
    <row r="104721" spans="1:6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3272"/>
        <v>21</v>
      </c>
      <c r="F104721" t="str">
        <f t="shared" si="3273"/>
        <v>Будние</v>
      </c>
    </row>
    <row r="104722" spans="1:6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3272"/>
        <v>21</v>
      </c>
      <c r="F104722" t="str">
        <f t="shared" si="3273"/>
        <v>Будние</v>
      </c>
    </row>
    <row r="104723" spans="1:6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3272"/>
        <v>21</v>
      </c>
      <c r="F104723" t="str">
        <f t="shared" si="3273"/>
        <v>Будние</v>
      </c>
    </row>
    <row r="104724" spans="1:6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3272"/>
        <v>21</v>
      </c>
      <c r="F104724" t="str">
        <f t="shared" si="3273"/>
        <v>Будние</v>
      </c>
    </row>
    <row r="104725" spans="1:6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3272"/>
        <v>21</v>
      </c>
      <c r="F104725" t="str">
        <f t="shared" si="3273"/>
        <v>Будние</v>
      </c>
    </row>
    <row r="104726" spans="1:6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3272"/>
        <v>21</v>
      </c>
      <c r="F104726" t="str">
        <f t="shared" si="3273"/>
        <v>Будние</v>
      </c>
    </row>
    <row r="104727" spans="1:6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3272"/>
        <v>21</v>
      </c>
      <c r="F104727" t="str">
        <f t="shared" si="3273"/>
        <v>Будние</v>
      </c>
    </row>
    <row r="104728" spans="1:6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3272"/>
        <v>21</v>
      </c>
      <c r="F104728" t="str">
        <f t="shared" si="3273"/>
        <v>Будние</v>
      </c>
    </row>
    <row r="104729" spans="1:6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3272"/>
        <v>21</v>
      </c>
      <c r="F104729" t="str">
        <f t="shared" si="3273"/>
        <v>Будние</v>
      </c>
    </row>
    <row r="104730" spans="1:6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3272"/>
        <v>21</v>
      </c>
      <c r="F104730" t="str">
        <f t="shared" si="3273"/>
        <v>Будние</v>
      </c>
    </row>
    <row r="104731" spans="1:6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3272"/>
        <v>21</v>
      </c>
      <c r="F104731" t="str">
        <f t="shared" si="3273"/>
        <v>Будние</v>
      </c>
    </row>
    <row r="104732" spans="1:6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3272"/>
        <v>21</v>
      </c>
      <c r="F104732" t="str">
        <f t="shared" si="3273"/>
        <v>Будние</v>
      </c>
    </row>
    <row r="104733" spans="1:6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3272"/>
        <v>21</v>
      </c>
      <c r="F104733" t="str">
        <f t="shared" si="3273"/>
        <v>Будние</v>
      </c>
    </row>
    <row r="104734" spans="1:6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3272"/>
        <v>21</v>
      </c>
      <c r="F104734" t="str">
        <f t="shared" si="3273"/>
        <v>Будние</v>
      </c>
    </row>
    <row r="104735" spans="1:6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3272"/>
        <v>21</v>
      </c>
      <c r="F104735" t="str">
        <f t="shared" si="3273"/>
        <v>Будние</v>
      </c>
    </row>
    <row r="104736" spans="1:6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3272"/>
        <v>21</v>
      </c>
      <c r="F104736" t="str">
        <f t="shared" si="3273"/>
        <v>Будние</v>
      </c>
    </row>
    <row r="104737" spans="1:6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3272"/>
        <v>21</v>
      </c>
      <c r="F104737" t="str">
        <f t="shared" si="3273"/>
        <v>Будние</v>
      </c>
    </row>
    <row r="104738" spans="1:6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3272"/>
        <v>21</v>
      </c>
      <c r="F104738" t="str">
        <f t="shared" si="3273"/>
        <v>Будние</v>
      </c>
    </row>
    <row r="104739" spans="1:6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3272"/>
        <v>21</v>
      </c>
      <c r="F104739" t="str">
        <f t="shared" si="3273"/>
        <v>Будние</v>
      </c>
    </row>
    <row r="104740" spans="1:6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3272"/>
        <v>21</v>
      </c>
      <c r="F104740" t="str">
        <f t="shared" si="3273"/>
        <v>Будние</v>
      </c>
    </row>
    <row r="104741" spans="1:6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3272"/>
        <v>21</v>
      </c>
      <c r="F104741" t="str">
        <f t="shared" si="3273"/>
        <v>Будние</v>
      </c>
    </row>
    <row r="104742" spans="1:6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3272"/>
        <v>21</v>
      </c>
      <c r="F104742" t="str">
        <f t="shared" si="3273"/>
        <v>Будние</v>
      </c>
    </row>
    <row r="104743" spans="1:6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3272"/>
        <v>21</v>
      </c>
      <c r="F104743" t="str">
        <f t="shared" si="3273"/>
        <v>Будние</v>
      </c>
    </row>
    <row r="104744" spans="1:6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3272"/>
        <v>21</v>
      </c>
      <c r="F104744" t="str">
        <f t="shared" si="3273"/>
        <v>Будние</v>
      </c>
    </row>
    <row r="104745" spans="1:6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3272"/>
        <v>21</v>
      </c>
      <c r="F104745" t="str">
        <f t="shared" si="3273"/>
        <v>Будние</v>
      </c>
    </row>
    <row r="104746" spans="1:6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3272"/>
        <v>21</v>
      </c>
      <c r="F104746" t="str">
        <f t="shared" si="3273"/>
        <v>Будние</v>
      </c>
    </row>
    <row r="104747" spans="1:6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3272"/>
        <v>21</v>
      </c>
      <c r="F104747" t="str">
        <f t="shared" si="3273"/>
        <v>Будние</v>
      </c>
    </row>
    <row r="104748" spans="1:6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3272"/>
        <v>21</v>
      </c>
      <c r="F104748" t="str">
        <f t="shared" si="3273"/>
        <v>Будние</v>
      </c>
    </row>
    <row r="104749" spans="1:6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3272"/>
        <v>21</v>
      </c>
      <c r="F104749" t="str">
        <f t="shared" si="3273"/>
        <v>Будние</v>
      </c>
    </row>
    <row r="104750" spans="1:6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3272"/>
        <v>21</v>
      </c>
      <c r="F104750" t="str">
        <f t="shared" si="3273"/>
        <v>Будние</v>
      </c>
    </row>
    <row r="104751" spans="1:6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3272"/>
        <v>21</v>
      </c>
      <c r="F104751" t="str">
        <f t="shared" si="3273"/>
        <v>Будние</v>
      </c>
    </row>
    <row r="104752" spans="1:6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3272"/>
        <v>21</v>
      </c>
      <c r="F104752" t="str">
        <f t="shared" si="3273"/>
        <v>Будние</v>
      </c>
    </row>
    <row r="104753" spans="1:6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3272"/>
        <v>21</v>
      </c>
      <c r="F104753" t="str">
        <f t="shared" si="3273"/>
        <v>Будние</v>
      </c>
    </row>
    <row r="104754" spans="1:6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3272"/>
        <v>21</v>
      </c>
      <c r="F104754" t="str">
        <f t="shared" si="3273"/>
        <v>Будние</v>
      </c>
    </row>
    <row r="104755" spans="1:6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3272"/>
        <v>21</v>
      </c>
      <c r="F104755" t="str">
        <f t="shared" si="3273"/>
        <v>Будние</v>
      </c>
    </row>
    <row r="104756" spans="1:6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3272"/>
        <v>21</v>
      </c>
      <c r="F104756" t="str">
        <f t="shared" si="3273"/>
        <v>Будние</v>
      </c>
    </row>
    <row r="104757" spans="1:6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3272"/>
        <v>21</v>
      </c>
      <c r="F104757" t="str">
        <f t="shared" si="3273"/>
        <v>Будние</v>
      </c>
    </row>
    <row r="104758" spans="1:6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3272"/>
        <v>21</v>
      </c>
      <c r="F104758" t="str">
        <f t="shared" si="3273"/>
        <v>Будние</v>
      </c>
    </row>
    <row r="104759" spans="1:6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3272"/>
        <v>21</v>
      </c>
      <c r="F104759" t="str">
        <f t="shared" si="3273"/>
        <v>Будние</v>
      </c>
    </row>
    <row r="104760" spans="1:6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3272"/>
        <v>21</v>
      </c>
      <c r="F104760" t="str">
        <f t="shared" si="3273"/>
        <v>Будние</v>
      </c>
    </row>
    <row r="104761" spans="1:6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3272"/>
        <v>21</v>
      </c>
      <c r="F104761" t="str">
        <f t="shared" si="3273"/>
        <v>Будние</v>
      </c>
    </row>
    <row r="104762" spans="1:6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3272"/>
        <v>21</v>
      </c>
      <c r="F104762" t="str">
        <f t="shared" si="3273"/>
        <v>Будние</v>
      </c>
    </row>
    <row r="104763" spans="1:6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3272"/>
        <v>21</v>
      </c>
      <c r="F104763" t="str">
        <f t="shared" si="3273"/>
        <v>Будние</v>
      </c>
    </row>
    <row r="104764" spans="1:6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3272"/>
        <v>21</v>
      </c>
      <c r="F104764" t="str">
        <f t="shared" si="3273"/>
        <v>Будние</v>
      </c>
    </row>
    <row r="104765" spans="1:6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3272"/>
        <v>21</v>
      </c>
      <c r="F104765" t="str">
        <f t="shared" si="3273"/>
        <v>Будние</v>
      </c>
    </row>
    <row r="104766" spans="1:6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3272"/>
        <v>21</v>
      </c>
      <c r="F104766" t="str">
        <f t="shared" si="3273"/>
        <v>Будние</v>
      </c>
    </row>
    <row r="104767" spans="1:6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3272"/>
        <v>21</v>
      </c>
      <c r="F104767" t="str">
        <f t="shared" si="3273"/>
        <v>Будние</v>
      </c>
    </row>
    <row r="104768" spans="1:6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3272"/>
        <v>21</v>
      </c>
      <c r="F104768" t="str">
        <f t="shared" si="3273"/>
        <v>Будние</v>
      </c>
    </row>
    <row r="104769" spans="1:6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3272"/>
        <v>21</v>
      </c>
      <c r="F104769" t="str">
        <f t="shared" si="3273"/>
        <v>Будние</v>
      </c>
    </row>
    <row r="104770" spans="1:6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3272"/>
        <v>21</v>
      </c>
      <c r="F104770" t="str">
        <f t="shared" si="3273"/>
        <v>Будние</v>
      </c>
    </row>
    <row r="104771" spans="1:6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3274">HOUR(B104771)</f>
        <v>21</v>
      </c>
      <c r="F104771" t="str">
        <f t="shared" si="3273"/>
        <v>Будние</v>
      </c>
    </row>
    <row r="104772" spans="1:6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3274"/>
        <v>21</v>
      </c>
      <c r="F104772" t="str">
        <f t="shared" ref="F104772:F104835" si="3275">IF(OR(WEEKDAY(B104772,11)=6,WEEKDAY(B104772,11)=6),"Выходные","Будние")</f>
        <v>Будние</v>
      </c>
    </row>
    <row r="104773" spans="1:6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3274"/>
        <v>21</v>
      </c>
      <c r="F104773" t="str">
        <f t="shared" si="3275"/>
        <v>Будние</v>
      </c>
    </row>
    <row r="104774" spans="1:6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3274"/>
        <v>21</v>
      </c>
      <c r="F104774" t="str">
        <f t="shared" si="3275"/>
        <v>Будние</v>
      </c>
    </row>
    <row r="104775" spans="1:6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3274"/>
        <v>21</v>
      </c>
      <c r="F104775" t="str">
        <f t="shared" si="3275"/>
        <v>Будние</v>
      </c>
    </row>
    <row r="104776" spans="1:6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3274"/>
        <v>21</v>
      </c>
      <c r="F104776" t="str">
        <f t="shared" si="3275"/>
        <v>Будние</v>
      </c>
    </row>
    <row r="104777" spans="1:6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3274"/>
        <v>21</v>
      </c>
      <c r="F104777" t="str">
        <f t="shared" si="3275"/>
        <v>Будние</v>
      </c>
    </row>
    <row r="104778" spans="1:6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3274"/>
        <v>21</v>
      </c>
      <c r="F104778" t="str">
        <f t="shared" si="3275"/>
        <v>Будние</v>
      </c>
    </row>
    <row r="104779" spans="1:6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3274"/>
        <v>21</v>
      </c>
      <c r="F104779" t="str">
        <f t="shared" si="3275"/>
        <v>Будние</v>
      </c>
    </row>
    <row r="104780" spans="1:6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3274"/>
        <v>21</v>
      </c>
      <c r="F104780" t="str">
        <f t="shared" si="3275"/>
        <v>Будние</v>
      </c>
    </row>
    <row r="104781" spans="1:6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3274"/>
        <v>21</v>
      </c>
      <c r="F104781" t="str">
        <f t="shared" si="3275"/>
        <v>Будние</v>
      </c>
    </row>
    <row r="104782" spans="1:6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3274"/>
        <v>21</v>
      </c>
      <c r="F104782" t="str">
        <f t="shared" si="3275"/>
        <v>Будние</v>
      </c>
    </row>
    <row r="104783" spans="1:6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3274"/>
        <v>21</v>
      </c>
      <c r="F104783" t="str">
        <f t="shared" si="3275"/>
        <v>Будние</v>
      </c>
    </row>
    <row r="104784" spans="1:6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3274"/>
        <v>21</v>
      </c>
      <c r="F104784" t="str">
        <f t="shared" si="3275"/>
        <v>Будние</v>
      </c>
    </row>
    <row r="104785" spans="1:6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3274"/>
        <v>21</v>
      </c>
      <c r="F104785" t="str">
        <f t="shared" si="3275"/>
        <v>Будние</v>
      </c>
    </row>
    <row r="104786" spans="1:6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3274"/>
        <v>21</v>
      </c>
      <c r="F104786" t="str">
        <f t="shared" si="3275"/>
        <v>Будние</v>
      </c>
    </row>
    <row r="104787" spans="1:6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3274"/>
        <v>21</v>
      </c>
      <c r="F104787" t="str">
        <f t="shared" si="3275"/>
        <v>Будние</v>
      </c>
    </row>
    <row r="104788" spans="1:6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3274"/>
        <v>21</v>
      </c>
      <c r="F104788" t="str">
        <f t="shared" si="3275"/>
        <v>Будние</v>
      </c>
    </row>
    <row r="104789" spans="1:6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3274"/>
        <v>21</v>
      </c>
      <c r="F104789" t="str">
        <f t="shared" si="3275"/>
        <v>Будние</v>
      </c>
    </row>
    <row r="104790" spans="1:6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3274"/>
        <v>21</v>
      </c>
      <c r="F104790" t="str">
        <f t="shared" si="3275"/>
        <v>Будние</v>
      </c>
    </row>
    <row r="104791" spans="1:6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3274"/>
        <v>21</v>
      </c>
      <c r="F104791" t="str">
        <f t="shared" si="3275"/>
        <v>Будние</v>
      </c>
    </row>
    <row r="104792" spans="1:6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3274"/>
        <v>21</v>
      </c>
      <c r="F104792" t="str">
        <f t="shared" si="3275"/>
        <v>Будние</v>
      </c>
    </row>
    <row r="104793" spans="1:6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3274"/>
        <v>21</v>
      </c>
      <c r="F104793" t="str">
        <f t="shared" si="3275"/>
        <v>Будние</v>
      </c>
    </row>
    <row r="104794" spans="1:6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3274"/>
        <v>21</v>
      </c>
      <c r="F104794" t="str">
        <f t="shared" si="3275"/>
        <v>Будние</v>
      </c>
    </row>
    <row r="104795" spans="1:6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3274"/>
        <v>21</v>
      </c>
      <c r="F104795" t="str">
        <f t="shared" si="3275"/>
        <v>Будние</v>
      </c>
    </row>
    <row r="104796" spans="1:6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3274"/>
        <v>21</v>
      </c>
      <c r="F104796" t="str">
        <f t="shared" si="3275"/>
        <v>Будние</v>
      </c>
    </row>
    <row r="104797" spans="1:6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3274"/>
        <v>21</v>
      </c>
      <c r="F104797" t="str">
        <f t="shared" si="3275"/>
        <v>Будние</v>
      </c>
    </row>
    <row r="104798" spans="1:6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3274"/>
        <v>22</v>
      </c>
      <c r="F104798" t="str">
        <f t="shared" si="3275"/>
        <v>Будние</v>
      </c>
    </row>
    <row r="104799" spans="1:6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3274"/>
        <v>22</v>
      </c>
      <c r="F104799" t="str">
        <f t="shared" si="3275"/>
        <v>Будние</v>
      </c>
    </row>
    <row r="104800" spans="1:6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3274"/>
        <v>22</v>
      </c>
      <c r="F104800" t="str">
        <f t="shared" si="3275"/>
        <v>Будние</v>
      </c>
    </row>
    <row r="104801" spans="1:6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3274"/>
        <v>22</v>
      </c>
      <c r="F104801" t="str">
        <f t="shared" si="3275"/>
        <v>Будние</v>
      </c>
    </row>
    <row r="104802" spans="1:6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3274"/>
        <v>22</v>
      </c>
      <c r="F104802" t="str">
        <f t="shared" si="3275"/>
        <v>Будние</v>
      </c>
    </row>
    <row r="104803" spans="1:6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3274"/>
        <v>22</v>
      </c>
      <c r="F104803" t="str">
        <f t="shared" si="3275"/>
        <v>Будние</v>
      </c>
    </row>
    <row r="104804" spans="1:6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3274"/>
        <v>22</v>
      </c>
      <c r="F104804" t="str">
        <f t="shared" si="3275"/>
        <v>Будние</v>
      </c>
    </row>
    <row r="104805" spans="1:6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3274"/>
        <v>22</v>
      </c>
      <c r="F104805" t="str">
        <f t="shared" si="3275"/>
        <v>Будние</v>
      </c>
    </row>
    <row r="104806" spans="1:6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3274"/>
        <v>22</v>
      </c>
      <c r="F104806" t="str">
        <f t="shared" si="3275"/>
        <v>Будние</v>
      </c>
    </row>
    <row r="104807" spans="1:6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3274"/>
        <v>22</v>
      </c>
      <c r="F104807" t="str">
        <f t="shared" si="3275"/>
        <v>Будние</v>
      </c>
    </row>
    <row r="104808" spans="1:6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3274"/>
        <v>22</v>
      </c>
      <c r="F104808" t="str">
        <f t="shared" si="3275"/>
        <v>Будние</v>
      </c>
    </row>
    <row r="104809" spans="1:6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3274"/>
        <v>22</v>
      </c>
      <c r="F104809" t="str">
        <f t="shared" si="3275"/>
        <v>Будние</v>
      </c>
    </row>
    <row r="104810" spans="1:6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3274"/>
        <v>22</v>
      </c>
      <c r="F104810" t="str">
        <f t="shared" si="3275"/>
        <v>Будние</v>
      </c>
    </row>
    <row r="104811" spans="1:6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3274"/>
        <v>22</v>
      </c>
      <c r="F104811" t="str">
        <f t="shared" si="3275"/>
        <v>Будние</v>
      </c>
    </row>
    <row r="104812" spans="1:6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3274"/>
        <v>22</v>
      </c>
      <c r="F104812" t="str">
        <f t="shared" si="3275"/>
        <v>Будние</v>
      </c>
    </row>
    <row r="104813" spans="1:6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3274"/>
        <v>22</v>
      </c>
      <c r="F104813" t="str">
        <f t="shared" si="3275"/>
        <v>Будние</v>
      </c>
    </row>
    <row r="104814" spans="1:6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3274"/>
        <v>22</v>
      </c>
      <c r="F104814" t="str">
        <f t="shared" si="3275"/>
        <v>Будние</v>
      </c>
    </row>
    <row r="104815" spans="1:6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3274"/>
        <v>22</v>
      </c>
      <c r="F104815" t="str">
        <f t="shared" si="3275"/>
        <v>Будние</v>
      </c>
    </row>
    <row r="104816" spans="1:6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3274"/>
        <v>22</v>
      </c>
      <c r="F104816" t="str">
        <f t="shared" si="3275"/>
        <v>Будние</v>
      </c>
    </row>
    <row r="104817" spans="1:6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3274"/>
        <v>22</v>
      </c>
      <c r="F104817" t="str">
        <f t="shared" si="3275"/>
        <v>Будние</v>
      </c>
    </row>
    <row r="104818" spans="1:6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3274"/>
        <v>22</v>
      </c>
      <c r="F104818" t="str">
        <f t="shared" si="3275"/>
        <v>Будние</v>
      </c>
    </row>
    <row r="104819" spans="1:6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3274"/>
        <v>22</v>
      </c>
      <c r="F104819" t="str">
        <f t="shared" si="3275"/>
        <v>Будние</v>
      </c>
    </row>
    <row r="104820" spans="1:6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3274"/>
        <v>22</v>
      </c>
      <c r="F104820" t="str">
        <f t="shared" si="3275"/>
        <v>Будние</v>
      </c>
    </row>
    <row r="104821" spans="1:6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3274"/>
        <v>22</v>
      </c>
      <c r="F104821" t="str">
        <f t="shared" si="3275"/>
        <v>Будние</v>
      </c>
    </row>
    <row r="104822" spans="1:6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3274"/>
        <v>22</v>
      </c>
      <c r="F104822" t="str">
        <f t="shared" si="3275"/>
        <v>Будние</v>
      </c>
    </row>
    <row r="104823" spans="1:6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3274"/>
        <v>22</v>
      </c>
      <c r="F104823" t="str">
        <f t="shared" si="3275"/>
        <v>Будние</v>
      </c>
    </row>
    <row r="104824" spans="1:6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3274"/>
        <v>22</v>
      </c>
      <c r="F104824" t="str">
        <f t="shared" si="3275"/>
        <v>Будние</v>
      </c>
    </row>
    <row r="104825" spans="1:6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3274"/>
        <v>22</v>
      </c>
      <c r="F104825" t="str">
        <f t="shared" si="3275"/>
        <v>Будние</v>
      </c>
    </row>
    <row r="104826" spans="1:6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3274"/>
        <v>22</v>
      </c>
      <c r="F104826" t="str">
        <f t="shared" si="3275"/>
        <v>Будние</v>
      </c>
    </row>
    <row r="104827" spans="1:6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3274"/>
        <v>22</v>
      </c>
      <c r="F104827" t="str">
        <f t="shared" si="3275"/>
        <v>Будние</v>
      </c>
    </row>
    <row r="104828" spans="1:6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3274"/>
        <v>22</v>
      </c>
      <c r="F104828" t="str">
        <f t="shared" si="3275"/>
        <v>Будние</v>
      </c>
    </row>
    <row r="104829" spans="1:6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3274"/>
        <v>22</v>
      </c>
      <c r="F104829" t="str">
        <f t="shared" si="3275"/>
        <v>Будние</v>
      </c>
    </row>
    <row r="104830" spans="1:6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3274"/>
        <v>22</v>
      </c>
      <c r="F104830" t="str">
        <f t="shared" si="3275"/>
        <v>Будние</v>
      </c>
    </row>
    <row r="104831" spans="1:6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3274"/>
        <v>22</v>
      </c>
      <c r="F104831" t="str">
        <f t="shared" si="3275"/>
        <v>Будние</v>
      </c>
    </row>
    <row r="104832" spans="1:6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3274"/>
        <v>22</v>
      </c>
      <c r="F104832" t="str">
        <f t="shared" si="3275"/>
        <v>Будние</v>
      </c>
    </row>
    <row r="104833" spans="1:6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3274"/>
        <v>22</v>
      </c>
      <c r="F104833" t="str">
        <f t="shared" si="3275"/>
        <v>Будние</v>
      </c>
    </row>
    <row r="104834" spans="1:6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3274"/>
        <v>22</v>
      </c>
      <c r="F104834" t="str">
        <f t="shared" si="3275"/>
        <v>Будние</v>
      </c>
    </row>
    <row r="104835" spans="1:6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3276">HOUR(B104835)</f>
        <v>22</v>
      </c>
      <c r="F104835" t="str">
        <f t="shared" si="3275"/>
        <v>Будние</v>
      </c>
    </row>
    <row r="104836" spans="1:6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3276"/>
        <v>22</v>
      </c>
      <c r="F104836" t="str">
        <f t="shared" ref="F104836:F104899" si="3277">IF(OR(WEEKDAY(B104836,11)=6,WEEKDAY(B104836,11)=6),"Выходные","Будние")</f>
        <v>Будние</v>
      </c>
    </row>
    <row r="104837" spans="1:6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3276"/>
        <v>22</v>
      </c>
      <c r="F104837" t="str">
        <f t="shared" si="3277"/>
        <v>Будние</v>
      </c>
    </row>
    <row r="104838" spans="1:6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3276"/>
        <v>22</v>
      </c>
      <c r="F104838" t="str">
        <f t="shared" si="3277"/>
        <v>Будние</v>
      </c>
    </row>
    <row r="104839" spans="1:6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3276"/>
        <v>22</v>
      </c>
      <c r="F104839" t="str">
        <f t="shared" si="3277"/>
        <v>Будние</v>
      </c>
    </row>
    <row r="104840" spans="1:6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3276"/>
        <v>22</v>
      </c>
      <c r="F104840" t="str">
        <f t="shared" si="3277"/>
        <v>Будние</v>
      </c>
    </row>
    <row r="104841" spans="1:6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3276"/>
        <v>22</v>
      </c>
      <c r="F104841" t="str">
        <f t="shared" si="3277"/>
        <v>Будние</v>
      </c>
    </row>
    <row r="104842" spans="1:6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3276"/>
        <v>22</v>
      </c>
      <c r="F104842" t="str">
        <f t="shared" si="3277"/>
        <v>Будние</v>
      </c>
    </row>
    <row r="104843" spans="1:6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3276"/>
        <v>22</v>
      </c>
      <c r="F104843" t="str">
        <f t="shared" si="3277"/>
        <v>Будние</v>
      </c>
    </row>
    <row r="104844" spans="1:6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3276"/>
        <v>22</v>
      </c>
      <c r="F104844" t="str">
        <f t="shared" si="3277"/>
        <v>Будние</v>
      </c>
    </row>
    <row r="104845" spans="1:6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3276"/>
        <v>22</v>
      </c>
      <c r="F104845" t="str">
        <f t="shared" si="3277"/>
        <v>Будние</v>
      </c>
    </row>
    <row r="104846" spans="1:6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3276"/>
        <v>22</v>
      </c>
      <c r="F104846" t="str">
        <f t="shared" si="3277"/>
        <v>Будние</v>
      </c>
    </row>
    <row r="104847" spans="1:6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3276"/>
        <v>22</v>
      </c>
      <c r="F104847" t="str">
        <f t="shared" si="3277"/>
        <v>Будние</v>
      </c>
    </row>
    <row r="104848" spans="1:6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3276"/>
        <v>22</v>
      </c>
      <c r="F104848" t="str">
        <f t="shared" si="3277"/>
        <v>Будние</v>
      </c>
    </row>
    <row r="104849" spans="1:6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3276"/>
        <v>22</v>
      </c>
      <c r="F104849" t="str">
        <f t="shared" si="3277"/>
        <v>Будние</v>
      </c>
    </row>
    <row r="104850" spans="1:6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3276"/>
        <v>22</v>
      </c>
      <c r="F104850" t="str">
        <f t="shared" si="3277"/>
        <v>Будние</v>
      </c>
    </row>
    <row r="104851" spans="1:6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3276"/>
        <v>22</v>
      </c>
      <c r="F104851" t="str">
        <f t="shared" si="3277"/>
        <v>Будние</v>
      </c>
    </row>
    <row r="104852" spans="1:6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3276"/>
        <v>22</v>
      </c>
      <c r="F104852" t="str">
        <f t="shared" si="3277"/>
        <v>Будние</v>
      </c>
    </row>
    <row r="104853" spans="1:6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3276"/>
        <v>22</v>
      </c>
      <c r="F104853" t="str">
        <f t="shared" si="3277"/>
        <v>Будние</v>
      </c>
    </row>
    <row r="104854" spans="1:6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3276"/>
        <v>22</v>
      </c>
      <c r="F104854" t="str">
        <f t="shared" si="3277"/>
        <v>Будние</v>
      </c>
    </row>
    <row r="104855" spans="1:6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3276"/>
        <v>22</v>
      </c>
      <c r="F104855" t="str">
        <f t="shared" si="3277"/>
        <v>Будние</v>
      </c>
    </row>
    <row r="104856" spans="1:6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3276"/>
        <v>22</v>
      </c>
      <c r="F104856" t="str">
        <f t="shared" si="3277"/>
        <v>Будние</v>
      </c>
    </row>
    <row r="104857" spans="1:6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3276"/>
        <v>22</v>
      </c>
      <c r="F104857" t="str">
        <f t="shared" si="3277"/>
        <v>Будние</v>
      </c>
    </row>
    <row r="104858" spans="1:6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3276"/>
        <v>22</v>
      </c>
      <c r="F104858" t="str">
        <f t="shared" si="3277"/>
        <v>Будние</v>
      </c>
    </row>
    <row r="104859" spans="1:6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3276"/>
        <v>22</v>
      </c>
      <c r="F104859" t="str">
        <f t="shared" si="3277"/>
        <v>Будние</v>
      </c>
    </row>
    <row r="104860" spans="1:6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3276"/>
        <v>22</v>
      </c>
      <c r="F104860" t="str">
        <f t="shared" si="3277"/>
        <v>Будние</v>
      </c>
    </row>
    <row r="104861" spans="1:6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3276"/>
        <v>22</v>
      </c>
      <c r="F104861" t="str">
        <f t="shared" si="3277"/>
        <v>Будние</v>
      </c>
    </row>
    <row r="104862" spans="1:6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3276"/>
        <v>22</v>
      </c>
      <c r="F104862" t="str">
        <f t="shared" si="3277"/>
        <v>Будние</v>
      </c>
    </row>
    <row r="104863" spans="1:6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3276"/>
        <v>22</v>
      </c>
      <c r="F104863" t="str">
        <f t="shared" si="3277"/>
        <v>Будние</v>
      </c>
    </row>
    <row r="104864" spans="1:6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3276"/>
        <v>22</v>
      </c>
      <c r="F104864" t="str">
        <f t="shared" si="3277"/>
        <v>Будние</v>
      </c>
    </row>
    <row r="104865" spans="1:6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3276"/>
        <v>22</v>
      </c>
      <c r="F104865" t="str">
        <f t="shared" si="3277"/>
        <v>Будние</v>
      </c>
    </row>
    <row r="104866" spans="1:6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3276"/>
        <v>22</v>
      </c>
      <c r="F104866" t="str">
        <f t="shared" si="3277"/>
        <v>Будние</v>
      </c>
    </row>
    <row r="104867" spans="1:6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3276"/>
        <v>22</v>
      </c>
      <c r="F104867" t="str">
        <f t="shared" si="3277"/>
        <v>Будние</v>
      </c>
    </row>
    <row r="104868" spans="1:6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3276"/>
        <v>22</v>
      </c>
      <c r="F104868" t="str">
        <f t="shared" si="3277"/>
        <v>Будние</v>
      </c>
    </row>
    <row r="104869" spans="1:6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3276"/>
        <v>22</v>
      </c>
      <c r="F104869" t="str">
        <f t="shared" si="3277"/>
        <v>Будние</v>
      </c>
    </row>
    <row r="104870" spans="1:6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3276"/>
        <v>22</v>
      </c>
      <c r="F104870" t="str">
        <f t="shared" si="3277"/>
        <v>Будние</v>
      </c>
    </row>
    <row r="104871" spans="1:6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3276"/>
        <v>22</v>
      </c>
      <c r="F104871" t="str">
        <f t="shared" si="3277"/>
        <v>Будние</v>
      </c>
    </row>
    <row r="104872" spans="1:6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3276"/>
        <v>22</v>
      </c>
      <c r="F104872" t="str">
        <f t="shared" si="3277"/>
        <v>Будние</v>
      </c>
    </row>
    <row r="104873" spans="1:6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3276"/>
        <v>23</v>
      </c>
      <c r="F104873" t="str">
        <f t="shared" si="3277"/>
        <v>Будние</v>
      </c>
    </row>
    <row r="104874" spans="1:6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3276"/>
        <v>23</v>
      </c>
      <c r="F104874" t="str">
        <f t="shared" si="3277"/>
        <v>Будние</v>
      </c>
    </row>
    <row r="104875" spans="1:6" x14ac:dyDescent="0.25">
      <c r="A104875">
        <v>317229</v>
      </c>
      <c r="B104875" s="2">
        <v>44402.96</v>
      </c>
      <c r="C104875">
        <v>334907</v>
      </c>
      <c r="D104875">
        <v>347393</v>
      </c>
      <c r="E104875">
        <f t="shared" si="3276"/>
        <v>23</v>
      </c>
      <c r="F104875" t="str">
        <f t="shared" si="3277"/>
        <v>Будние</v>
      </c>
    </row>
    <row r="104876" spans="1:6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3276"/>
        <v>23</v>
      </c>
      <c r="F104876" t="str">
        <f t="shared" si="3277"/>
        <v>Будние</v>
      </c>
    </row>
    <row r="104877" spans="1:6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3276"/>
        <v>23</v>
      </c>
      <c r="F104877" t="str">
        <f t="shared" si="3277"/>
        <v>Будние</v>
      </c>
    </row>
    <row r="104878" spans="1:6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3276"/>
        <v>23</v>
      </c>
      <c r="F104878" t="str">
        <f t="shared" si="3277"/>
        <v>Будние</v>
      </c>
    </row>
    <row r="104879" spans="1:6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3276"/>
        <v>23</v>
      </c>
      <c r="F104879" t="str">
        <f t="shared" si="3277"/>
        <v>Будние</v>
      </c>
    </row>
    <row r="104880" spans="1:6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3276"/>
        <v>23</v>
      </c>
      <c r="F104880" t="str">
        <f t="shared" si="3277"/>
        <v>Будние</v>
      </c>
    </row>
    <row r="104881" spans="1:6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3276"/>
        <v>23</v>
      </c>
      <c r="F104881" t="str">
        <f t="shared" si="3277"/>
        <v>Будние</v>
      </c>
    </row>
    <row r="104882" spans="1:6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3276"/>
        <v>23</v>
      </c>
      <c r="F104882" t="str">
        <f t="shared" si="3277"/>
        <v>Будние</v>
      </c>
    </row>
    <row r="104883" spans="1:6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3276"/>
        <v>23</v>
      </c>
      <c r="F104883" t="str">
        <f t="shared" si="3277"/>
        <v>Будние</v>
      </c>
    </row>
    <row r="104884" spans="1:6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3276"/>
        <v>23</v>
      </c>
      <c r="F104884" t="str">
        <f t="shared" si="3277"/>
        <v>Будние</v>
      </c>
    </row>
    <row r="104885" spans="1:6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3276"/>
        <v>23</v>
      </c>
      <c r="F104885" t="str">
        <f t="shared" si="3277"/>
        <v>Будние</v>
      </c>
    </row>
    <row r="104886" spans="1:6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3276"/>
        <v>23</v>
      </c>
      <c r="F104886" t="str">
        <f t="shared" si="3277"/>
        <v>Будние</v>
      </c>
    </row>
    <row r="104887" spans="1:6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3276"/>
        <v>23</v>
      </c>
      <c r="F104887" t="str">
        <f t="shared" si="3277"/>
        <v>Будние</v>
      </c>
    </row>
    <row r="104888" spans="1:6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3276"/>
        <v>23</v>
      </c>
      <c r="F104888" t="str">
        <f t="shared" si="3277"/>
        <v>Будние</v>
      </c>
    </row>
    <row r="104889" spans="1:6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3276"/>
        <v>23</v>
      </c>
      <c r="F104889" t="str">
        <f t="shared" si="3277"/>
        <v>Будние</v>
      </c>
    </row>
    <row r="104890" spans="1:6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3276"/>
        <v>23</v>
      </c>
      <c r="F104890" t="str">
        <f t="shared" si="3277"/>
        <v>Будние</v>
      </c>
    </row>
    <row r="104891" spans="1:6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3276"/>
        <v>23</v>
      </c>
      <c r="F104891" t="str">
        <f t="shared" si="3277"/>
        <v>Будние</v>
      </c>
    </row>
    <row r="104892" spans="1:6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3276"/>
        <v>23</v>
      </c>
      <c r="F104892" t="str">
        <f t="shared" si="3277"/>
        <v>Будние</v>
      </c>
    </row>
    <row r="104893" spans="1:6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3276"/>
        <v>23</v>
      </c>
      <c r="F104893" t="str">
        <f t="shared" si="3277"/>
        <v>Будние</v>
      </c>
    </row>
    <row r="104894" spans="1:6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3276"/>
        <v>23</v>
      </c>
      <c r="F104894" t="str">
        <f t="shared" si="3277"/>
        <v>Будние</v>
      </c>
    </row>
    <row r="104895" spans="1:6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3276"/>
        <v>23</v>
      </c>
      <c r="F104895" t="str">
        <f t="shared" si="3277"/>
        <v>Будние</v>
      </c>
    </row>
    <row r="104896" spans="1:6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3276"/>
        <v>23</v>
      </c>
      <c r="F104896" t="str">
        <f t="shared" si="3277"/>
        <v>Будние</v>
      </c>
    </row>
    <row r="104897" spans="1:6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3276"/>
        <v>23</v>
      </c>
      <c r="F104897" t="str">
        <f t="shared" si="3277"/>
        <v>Будние</v>
      </c>
    </row>
    <row r="104898" spans="1:6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3276"/>
        <v>23</v>
      </c>
      <c r="F104898" t="str">
        <f t="shared" si="3277"/>
        <v>Будние</v>
      </c>
    </row>
    <row r="104899" spans="1:6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3278">HOUR(B104899)</f>
        <v>23</v>
      </c>
      <c r="F104899" t="str">
        <f t="shared" si="3277"/>
        <v>Будние</v>
      </c>
    </row>
    <row r="104900" spans="1:6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3278"/>
        <v>23</v>
      </c>
      <c r="F104900" t="str">
        <f t="shared" ref="F104900:F104963" si="3279">IF(OR(WEEKDAY(B104900,11)=6,WEEKDAY(B104900,11)=6),"Выходные","Будние")</f>
        <v>Будние</v>
      </c>
    </row>
    <row r="104901" spans="1:6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3278"/>
        <v>23</v>
      </c>
      <c r="F104901" t="str">
        <f t="shared" si="3279"/>
        <v>Будние</v>
      </c>
    </row>
    <row r="104902" spans="1:6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3278"/>
        <v>23</v>
      </c>
      <c r="F104902" t="str">
        <f t="shared" si="3279"/>
        <v>Будние</v>
      </c>
    </row>
    <row r="104903" spans="1:6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3278"/>
        <v>23</v>
      </c>
      <c r="F104903" t="str">
        <f t="shared" si="3279"/>
        <v>Будние</v>
      </c>
    </row>
    <row r="104904" spans="1:6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3278"/>
        <v>23</v>
      </c>
      <c r="F104904" t="str">
        <f t="shared" si="3279"/>
        <v>Будние</v>
      </c>
    </row>
    <row r="104905" spans="1:6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3278"/>
        <v>23</v>
      </c>
      <c r="F104905" t="str">
        <f t="shared" si="3279"/>
        <v>Будние</v>
      </c>
    </row>
    <row r="104906" spans="1:6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3278"/>
        <v>23</v>
      </c>
      <c r="F104906" t="str">
        <f t="shared" si="3279"/>
        <v>Будние</v>
      </c>
    </row>
    <row r="104907" spans="1:6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3278"/>
        <v>23</v>
      </c>
      <c r="F104907" t="str">
        <f t="shared" si="3279"/>
        <v>Будние</v>
      </c>
    </row>
    <row r="104908" spans="1:6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3278"/>
        <v>23</v>
      </c>
      <c r="F104908" t="str">
        <f t="shared" si="3279"/>
        <v>Будние</v>
      </c>
    </row>
    <row r="104909" spans="1:6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3278"/>
        <v>23</v>
      </c>
      <c r="F104909" t="str">
        <f t="shared" si="3279"/>
        <v>Будние</v>
      </c>
    </row>
    <row r="104910" spans="1:6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3278"/>
        <v>23</v>
      </c>
      <c r="F104910" t="str">
        <f t="shared" si="3279"/>
        <v>Будние</v>
      </c>
    </row>
    <row r="104911" spans="1:6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3278"/>
        <v>23</v>
      </c>
      <c r="F104911" t="str">
        <f t="shared" si="3279"/>
        <v>Будние</v>
      </c>
    </row>
    <row r="104912" spans="1:6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3278"/>
        <v>23</v>
      </c>
      <c r="F104912" t="str">
        <f t="shared" si="3279"/>
        <v>Будние</v>
      </c>
    </row>
    <row r="104913" spans="1:6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3278"/>
        <v>23</v>
      </c>
      <c r="F104913" t="str">
        <f t="shared" si="3279"/>
        <v>Будние</v>
      </c>
    </row>
    <row r="104914" spans="1:6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3278"/>
        <v>23</v>
      </c>
      <c r="F104914" t="str">
        <f t="shared" si="3279"/>
        <v>Будние</v>
      </c>
    </row>
    <row r="104915" spans="1:6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3278"/>
        <v>23</v>
      </c>
      <c r="F104915" t="str">
        <f t="shared" si="3279"/>
        <v>Будние</v>
      </c>
    </row>
    <row r="104916" spans="1:6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3278"/>
        <v>23</v>
      </c>
      <c r="F104916" t="str">
        <f t="shared" si="3279"/>
        <v>Будние</v>
      </c>
    </row>
    <row r="104917" spans="1:6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3278"/>
        <v>23</v>
      </c>
      <c r="F104917" t="str">
        <f t="shared" si="3279"/>
        <v>Будние</v>
      </c>
    </row>
    <row r="104918" spans="1:6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3278"/>
        <v>23</v>
      </c>
      <c r="F104918" t="str">
        <f t="shared" si="3279"/>
        <v>Будние</v>
      </c>
    </row>
    <row r="104919" spans="1:6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3278"/>
        <v>23</v>
      </c>
      <c r="F104919" t="str">
        <f t="shared" si="3279"/>
        <v>Будние</v>
      </c>
    </row>
    <row r="104920" spans="1:6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3278"/>
        <v>23</v>
      </c>
      <c r="F104920" t="str">
        <f t="shared" si="3279"/>
        <v>Будние</v>
      </c>
    </row>
    <row r="104921" spans="1:6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3278"/>
        <v>23</v>
      </c>
      <c r="F104921" t="str">
        <f t="shared" si="3279"/>
        <v>Будние</v>
      </c>
    </row>
    <row r="104922" spans="1:6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3278"/>
        <v>23</v>
      </c>
      <c r="F104922" t="str">
        <f t="shared" si="3279"/>
        <v>Будние</v>
      </c>
    </row>
    <row r="104923" spans="1:6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3278"/>
        <v>23</v>
      </c>
      <c r="F104923" t="str">
        <f t="shared" si="3279"/>
        <v>Будние</v>
      </c>
    </row>
    <row r="104924" spans="1:6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3278"/>
        <v>23</v>
      </c>
      <c r="F104924" t="str">
        <f t="shared" si="3279"/>
        <v>Будние</v>
      </c>
    </row>
    <row r="104925" spans="1:6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3278"/>
        <v>23</v>
      </c>
      <c r="F104925" t="str">
        <f t="shared" si="3279"/>
        <v>Будние</v>
      </c>
    </row>
    <row r="104926" spans="1:6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3278"/>
        <v>23</v>
      </c>
      <c r="F104926" t="str">
        <f t="shared" si="3279"/>
        <v>Будние</v>
      </c>
    </row>
    <row r="104927" spans="1:6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3278"/>
        <v>23</v>
      </c>
      <c r="F104927" t="str">
        <f t="shared" si="3279"/>
        <v>Будние</v>
      </c>
    </row>
    <row r="104928" spans="1:6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3278"/>
        <v>23</v>
      </c>
      <c r="F104928" t="str">
        <f t="shared" si="3279"/>
        <v>Будние</v>
      </c>
    </row>
    <row r="104929" spans="1:6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3278"/>
        <v>23</v>
      </c>
      <c r="F104929" t="str">
        <f t="shared" si="3279"/>
        <v>Будние</v>
      </c>
    </row>
    <row r="104930" spans="1:6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3278"/>
        <v>23</v>
      </c>
      <c r="F104930" t="str">
        <f t="shared" si="3279"/>
        <v>Будние</v>
      </c>
    </row>
    <row r="104931" spans="1:6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3278"/>
        <v>23</v>
      </c>
      <c r="F104931" t="str">
        <f t="shared" si="3279"/>
        <v>Будние</v>
      </c>
    </row>
    <row r="104932" spans="1:6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3278"/>
        <v>23</v>
      </c>
      <c r="F104932" t="str">
        <f t="shared" si="3279"/>
        <v>Будние</v>
      </c>
    </row>
    <row r="104933" spans="1:6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3278"/>
        <v>23</v>
      </c>
      <c r="F104933" t="str">
        <f t="shared" si="3279"/>
        <v>Будние</v>
      </c>
    </row>
    <row r="104934" spans="1:6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3278"/>
        <v>23</v>
      </c>
      <c r="F104934" t="str">
        <f t="shared" si="3279"/>
        <v>Будние</v>
      </c>
    </row>
    <row r="104935" spans="1:6" x14ac:dyDescent="0.25">
      <c r="A104935">
        <v>317413</v>
      </c>
      <c r="B104935" s="2">
        <v>44402.998</v>
      </c>
      <c r="C104935">
        <v>92642</v>
      </c>
      <c r="D104935">
        <v>249762</v>
      </c>
      <c r="E104935">
        <f t="shared" si="3278"/>
        <v>23</v>
      </c>
      <c r="F104935" t="str">
        <f t="shared" si="3279"/>
        <v>Будние</v>
      </c>
    </row>
    <row r="104936" spans="1:6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3278"/>
        <v>23</v>
      </c>
      <c r="F104936" t="str">
        <f t="shared" si="3279"/>
        <v>Будние</v>
      </c>
    </row>
    <row r="104937" spans="1:6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3278"/>
        <v>23</v>
      </c>
      <c r="F104937" t="str">
        <f t="shared" si="3279"/>
        <v>Будние</v>
      </c>
    </row>
    <row r="104938" spans="1:6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3278"/>
        <v>0</v>
      </c>
      <c r="F104938" t="str">
        <f t="shared" si="3279"/>
        <v>Будние</v>
      </c>
    </row>
    <row r="104939" spans="1:6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3278"/>
        <v>0</v>
      </c>
      <c r="F104939" t="str">
        <f t="shared" si="3279"/>
        <v>Будние</v>
      </c>
    </row>
    <row r="104940" spans="1:6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3278"/>
        <v>0</v>
      </c>
      <c r="F104940" t="str">
        <f t="shared" si="3279"/>
        <v>Будние</v>
      </c>
    </row>
    <row r="104941" spans="1:6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3278"/>
        <v>0</v>
      </c>
      <c r="F104941" t="str">
        <f t="shared" si="3279"/>
        <v>Будние</v>
      </c>
    </row>
    <row r="104942" spans="1:6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3278"/>
        <v>0</v>
      </c>
      <c r="F104942" t="str">
        <f t="shared" si="3279"/>
        <v>Будние</v>
      </c>
    </row>
    <row r="104943" spans="1:6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3278"/>
        <v>0</v>
      </c>
      <c r="F104943" t="str">
        <f t="shared" si="3279"/>
        <v>Будние</v>
      </c>
    </row>
    <row r="104944" spans="1:6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3278"/>
        <v>0</v>
      </c>
      <c r="F104944" t="str">
        <f t="shared" si="3279"/>
        <v>Будние</v>
      </c>
    </row>
    <row r="104945" spans="1:6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3278"/>
        <v>0</v>
      </c>
      <c r="F104945" t="str">
        <f t="shared" si="3279"/>
        <v>Будние</v>
      </c>
    </row>
    <row r="104946" spans="1:6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3278"/>
        <v>0</v>
      </c>
      <c r="F104946" t="str">
        <f t="shared" si="3279"/>
        <v>Будние</v>
      </c>
    </row>
    <row r="104947" spans="1:6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3278"/>
        <v>0</v>
      </c>
      <c r="F104947" t="str">
        <f t="shared" si="3279"/>
        <v>Будние</v>
      </c>
    </row>
    <row r="104948" spans="1:6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3278"/>
        <v>0</v>
      </c>
      <c r="F104948" t="str">
        <f t="shared" si="3279"/>
        <v>Будние</v>
      </c>
    </row>
    <row r="104949" spans="1:6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3278"/>
        <v>0</v>
      </c>
      <c r="F104949" t="str">
        <f t="shared" si="3279"/>
        <v>Будние</v>
      </c>
    </row>
    <row r="104950" spans="1:6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3278"/>
        <v>0</v>
      </c>
      <c r="F104950" t="str">
        <f t="shared" si="3279"/>
        <v>Будние</v>
      </c>
    </row>
    <row r="104951" spans="1:6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3278"/>
        <v>0</v>
      </c>
      <c r="F104951" t="str">
        <f t="shared" si="3279"/>
        <v>Будние</v>
      </c>
    </row>
    <row r="104952" spans="1:6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3278"/>
        <v>0</v>
      </c>
      <c r="F104952" t="str">
        <f t="shared" si="3279"/>
        <v>Будние</v>
      </c>
    </row>
    <row r="104953" spans="1:6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3278"/>
        <v>0</v>
      </c>
      <c r="F104953" t="str">
        <f t="shared" si="3279"/>
        <v>Будние</v>
      </c>
    </row>
    <row r="104954" spans="1:6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3278"/>
        <v>0</v>
      </c>
      <c r="F104954" t="str">
        <f t="shared" si="3279"/>
        <v>Будние</v>
      </c>
    </row>
    <row r="104955" spans="1:6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3278"/>
        <v>0</v>
      </c>
      <c r="F104955" t="str">
        <f t="shared" si="3279"/>
        <v>Будние</v>
      </c>
    </row>
    <row r="104956" spans="1:6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3278"/>
        <v>0</v>
      </c>
      <c r="F104956" t="str">
        <f t="shared" si="3279"/>
        <v>Будние</v>
      </c>
    </row>
    <row r="104957" spans="1:6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3278"/>
        <v>0</v>
      </c>
      <c r="F104957" t="str">
        <f t="shared" si="3279"/>
        <v>Будние</v>
      </c>
    </row>
    <row r="104958" spans="1:6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3278"/>
        <v>0</v>
      </c>
      <c r="F104958" t="str">
        <f t="shared" si="3279"/>
        <v>Будние</v>
      </c>
    </row>
    <row r="104959" spans="1:6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3278"/>
        <v>0</v>
      </c>
      <c r="F104959" t="str">
        <f t="shared" si="3279"/>
        <v>Будние</v>
      </c>
    </row>
    <row r="104960" spans="1:6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3278"/>
        <v>0</v>
      </c>
      <c r="F104960" t="str">
        <f t="shared" si="3279"/>
        <v>Будние</v>
      </c>
    </row>
    <row r="104961" spans="1:6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3278"/>
        <v>0</v>
      </c>
      <c r="F104961" t="str">
        <f t="shared" si="3279"/>
        <v>Будние</v>
      </c>
    </row>
    <row r="104962" spans="1:6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3278"/>
        <v>0</v>
      </c>
      <c r="F104962" t="str">
        <f t="shared" si="3279"/>
        <v>Будние</v>
      </c>
    </row>
    <row r="104963" spans="1:6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3280">HOUR(B104963)</f>
        <v>0</v>
      </c>
      <c r="F104963" t="str">
        <f t="shared" si="3279"/>
        <v>Будние</v>
      </c>
    </row>
    <row r="104964" spans="1:6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3280"/>
        <v>0</v>
      </c>
      <c r="F104964" t="str">
        <f t="shared" ref="F104964:F105027" si="3281">IF(OR(WEEKDAY(B104964,11)=6,WEEKDAY(B104964,11)=6),"Выходные","Будние")</f>
        <v>Будние</v>
      </c>
    </row>
    <row r="104965" spans="1:6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3280"/>
        <v>0</v>
      </c>
      <c r="F104965" t="str">
        <f t="shared" si="3281"/>
        <v>Будние</v>
      </c>
    </row>
    <row r="104966" spans="1:6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3280"/>
        <v>0</v>
      </c>
      <c r="F104966" t="str">
        <f t="shared" si="3281"/>
        <v>Будние</v>
      </c>
    </row>
    <row r="104967" spans="1:6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3280"/>
        <v>1</v>
      </c>
      <c r="F104967" t="str">
        <f t="shared" si="3281"/>
        <v>Будние</v>
      </c>
    </row>
    <row r="104968" spans="1:6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3280"/>
        <v>1</v>
      </c>
      <c r="F104968" t="str">
        <f t="shared" si="3281"/>
        <v>Будние</v>
      </c>
    </row>
    <row r="104969" spans="1:6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3280"/>
        <v>1</v>
      </c>
      <c r="F104969" t="str">
        <f t="shared" si="3281"/>
        <v>Будние</v>
      </c>
    </row>
    <row r="104970" spans="1:6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3280"/>
        <v>1</v>
      </c>
      <c r="F104970" t="str">
        <f t="shared" si="3281"/>
        <v>Будние</v>
      </c>
    </row>
    <row r="104971" spans="1:6" x14ac:dyDescent="0.25">
      <c r="A104971">
        <v>317524</v>
      </c>
      <c r="B104971" s="2">
        <v>44403.05</v>
      </c>
      <c r="C104971">
        <v>94344</v>
      </c>
      <c r="D104971">
        <v>411922</v>
      </c>
      <c r="E104971">
        <f t="shared" si="3280"/>
        <v>1</v>
      </c>
      <c r="F104971" t="str">
        <f t="shared" si="3281"/>
        <v>Будние</v>
      </c>
    </row>
    <row r="104972" spans="1:6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3280"/>
        <v>1</v>
      </c>
      <c r="F104972" t="str">
        <f t="shared" si="3281"/>
        <v>Будние</v>
      </c>
    </row>
    <row r="104973" spans="1:6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3280"/>
        <v>1</v>
      </c>
      <c r="F104973" t="str">
        <f t="shared" si="3281"/>
        <v>Будние</v>
      </c>
    </row>
    <row r="104974" spans="1:6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3280"/>
        <v>1</v>
      </c>
      <c r="F104974" t="str">
        <f t="shared" si="3281"/>
        <v>Будние</v>
      </c>
    </row>
    <row r="104975" spans="1:6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3280"/>
        <v>1</v>
      </c>
      <c r="F104975" t="str">
        <f t="shared" si="3281"/>
        <v>Будние</v>
      </c>
    </row>
    <row r="104976" spans="1:6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3280"/>
        <v>1</v>
      </c>
      <c r="F104976" t="str">
        <f t="shared" si="3281"/>
        <v>Будние</v>
      </c>
    </row>
    <row r="104977" spans="1:6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3280"/>
        <v>1</v>
      </c>
      <c r="F104977" t="str">
        <f t="shared" si="3281"/>
        <v>Будние</v>
      </c>
    </row>
    <row r="104978" spans="1:6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3280"/>
        <v>1</v>
      </c>
      <c r="F104978" t="str">
        <f t="shared" si="3281"/>
        <v>Будние</v>
      </c>
    </row>
    <row r="104979" spans="1:6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3280"/>
        <v>1</v>
      </c>
      <c r="F104979" t="str">
        <f t="shared" si="3281"/>
        <v>Будние</v>
      </c>
    </row>
    <row r="104980" spans="1:6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3280"/>
        <v>1</v>
      </c>
      <c r="F104980" t="str">
        <f t="shared" si="3281"/>
        <v>Будние</v>
      </c>
    </row>
    <row r="104981" spans="1:6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3280"/>
        <v>1</v>
      </c>
      <c r="F104981" t="str">
        <f t="shared" si="3281"/>
        <v>Будние</v>
      </c>
    </row>
    <row r="104982" spans="1:6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3280"/>
        <v>1</v>
      </c>
      <c r="F104982" t="str">
        <f t="shared" si="3281"/>
        <v>Будние</v>
      </c>
    </row>
    <row r="104983" spans="1:6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3280"/>
        <v>1</v>
      </c>
      <c r="F104983" t="str">
        <f t="shared" si="3281"/>
        <v>Будние</v>
      </c>
    </row>
    <row r="104984" spans="1:6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3280"/>
        <v>1</v>
      </c>
      <c r="F104984" t="str">
        <f t="shared" si="3281"/>
        <v>Будние</v>
      </c>
    </row>
    <row r="104985" spans="1:6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3280"/>
        <v>1</v>
      </c>
      <c r="F104985" t="str">
        <f t="shared" si="3281"/>
        <v>Будние</v>
      </c>
    </row>
    <row r="104986" spans="1:6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3280"/>
        <v>2</v>
      </c>
      <c r="F104986" t="str">
        <f t="shared" si="3281"/>
        <v>Будние</v>
      </c>
    </row>
    <row r="104987" spans="1:6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3280"/>
        <v>2</v>
      </c>
      <c r="F104987" t="str">
        <f t="shared" si="3281"/>
        <v>Будние</v>
      </c>
    </row>
    <row r="104988" spans="1:6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3280"/>
        <v>2</v>
      </c>
      <c r="F104988" t="str">
        <f t="shared" si="3281"/>
        <v>Будние</v>
      </c>
    </row>
    <row r="104989" spans="1:6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3280"/>
        <v>2</v>
      </c>
      <c r="F104989" t="str">
        <f t="shared" si="3281"/>
        <v>Будние</v>
      </c>
    </row>
    <row r="104990" spans="1:6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3280"/>
        <v>2</v>
      </c>
      <c r="F104990" t="str">
        <f t="shared" si="3281"/>
        <v>Будние</v>
      </c>
    </row>
    <row r="104991" spans="1:6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3280"/>
        <v>2</v>
      </c>
      <c r="F104991" t="str">
        <f t="shared" si="3281"/>
        <v>Будние</v>
      </c>
    </row>
    <row r="104992" spans="1:6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3280"/>
        <v>2</v>
      </c>
      <c r="F104992" t="str">
        <f t="shared" si="3281"/>
        <v>Будние</v>
      </c>
    </row>
    <row r="104993" spans="1:6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3280"/>
        <v>2</v>
      </c>
      <c r="F104993" t="str">
        <f t="shared" si="3281"/>
        <v>Будние</v>
      </c>
    </row>
    <row r="104994" spans="1:6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3280"/>
        <v>2</v>
      </c>
      <c r="F104994" t="str">
        <f t="shared" si="3281"/>
        <v>Будние</v>
      </c>
    </row>
    <row r="104995" spans="1:6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3280"/>
        <v>2</v>
      </c>
      <c r="F104995" t="str">
        <f t="shared" si="3281"/>
        <v>Будние</v>
      </c>
    </row>
    <row r="104996" spans="1:6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3280"/>
        <v>2</v>
      </c>
      <c r="F104996" t="str">
        <f t="shared" si="3281"/>
        <v>Будние</v>
      </c>
    </row>
    <row r="104997" spans="1:6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3280"/>
        <v>2</v>
      </c>
      <c r="F104997" t="str">
        <f t="shared" si="3281"/>
        <v>Будние</v>
      </c>
    </row>
    <row r="104998" spans="1:6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3280"/>
        <v>2</v>
      </c>
      <c r="F104998" t="str">
        <f t="shared" si="3281"/>
        <v>Будние</v>
      </c>
    </row>
    <row r="104999" spans="1:6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3280"/>
        <v>2</v>
      </c>
      <c r="F104999" t="str">
        <f t="shared" si="3281"/>
        <v>Будние</v>
      </c>
    </row>
    <row r="105000" spans="1:6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3280"/>
        <v>3</v>
      </c>
      <c r="F105000" t="str">
        <f t="shared" si="3281"/>
        <v>Будние</v>
      </c>
    </row>
    <row r="105001" spans="1:6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3280"/>
        <v>3</v>
      </c>
      <c r="F105001" t="str">
        <f t="shared" si="3281"/>
        <v>Будние</v>
      </c>
    </row>
    <row r="105002" spans="1:6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3280"/>
        <v>3</v>
      </c>
      <c r="F105002" t="str">
        <f t="shared" si="3281"/>
        <v>Будние</v>
      </c>
    </row>
    <row r="105003" spans="1:6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3280"/>
        <v>3</v>
      </c>
      <c r="F105003" t="str">
        <f t="shared" si="3281"/>
        <v>Будние</v>
      </c>
    </row>
    <row r="105004" spans="1:6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3280"/>
        <v>3</v>
      </c>
      <c r="F105004" t="str">
        <f t="shared" si="3281"/>
        <v>Будние</v>
      </c>
    </row>
    <row r="105005" spans="1:6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3280"/>
        <v>3</v>
      </c>
      <c r="F105005" t="str">
        <f t="shared" si="3281"/>
        <v>Будние</v>
      </c>
    </row>
    <row r="105006" spans="1:6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3280"/>
        <v>3</v>
      </c>
      <c r="F105006" t="str">
        <f t="shared" si="3281"/>
        <v>Будние</v>
      </c>
    </row>
    <row r="105007" spans="1:6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3280"/>
        <v>3</v>
      </c>
      <c r="F105007" t="str">
        <f t="shared" si="3281"/>
        <v>Будние</v>
      </c>
    </row>
    <row r="105008" spans="1:6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3280"/>
        <v>3</v>
      </c>
      <c r="F105008" t="str">
        <f t="shared" si="3281"/>
        <v>Будние</v>
      </c>
    </row>
    <row r="105009" spans="1:6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3280"/>
        <v>3</v>
      </c>
      <c r="F105009" t="str">
        <f t="shared" si="3281"/>
        <v>Будние</v>
      </c>
    </row>
    <row r="105010" spans="1:6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3280"/>
        <v>3</v>
      </c>
      <c r="F105010" t="str">
        <f t="shared" si="3281"/>
        <v>Будние</v>
      </c>
    </row>
    <row r="105011" spans="1:6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3280"/>
        <v>3</v>
      </c>
      <c r="F105011" t="str">
        <f t="shared" si="3281"/>
        <v>Будние</v>
      </c>
    </row>
    <row r="105012" spans="1:6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3280"/>
        <v>4</v>
      </c>
      <c r="F105012" t="str">
        <f t="shared" si="3281"/>
        <v>Будние</v>
      </c>
    </row>
    <row r="105013" spans="1:6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3280"/>
        <v>4</v>
      </c>
      <c r="F105013" t="str">
        <f t="shared" si="3281"/>
        <v>Будние</v>
      </c>
    </row>
    <row r="105014" spans="1:6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3280"/>
        <v>4</v>
      </c>
      <c r="F105014" t="str">
        <f t="shared" si="3281"/>
        <v>Будние</v>
      </c>
    </row>
    <row r="105015" spans="1:6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3280"/>
        <v>4</v>
      </c>
      <c r="F105015" t="str">
        <f t="shared" si="3281"/>
        <v>Будние</v>
      </c>
    </row>
    <row r="105016" spans="1:6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3280"/>
        <v>4</v>
      </c>
      <c r="F105016" t="str">
        <f t="shared" si="3281"/>
        <v>Будние</v>
      </c>
    </row>
    <row r="105017" spans="1:6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3280"/>
        <v>4</v>
      </c>
      <c r="F105017" t="str">
        <f t="shared" si="3281"/>
        <v>Будние</v>
      </c>
    </row>
    <row r="105018" spans="1:6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3280"/>
        <v>5</v>
      </c>
      <c r="F105018" t="str">
        <f t="shared" si="3281"/>
        <v>Будние</v>
      </c>
    </row>
    <row r="105019" spans="1:6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3280"/>
        <v>5</v>
      </c>
      <c r="F105019" t="str">
        <f t="shared" si="3281"/>
        <v>Будние</v>
      </c>
    </row>
    <row r="105020" spans="1:6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3280"/>
        <v>5</v>
      </c>
      <c r="F105020" t="str">
        <f t="shared" si="3281"/>
        <v>Будние</v>
      </c>
    </row>
    <row r="105021" spans="1:6" x14ac:dyDescent="0.25">
      <c r="A105021">
        <v>317693</v>
      </c>
      <c r="B105021" s="2">
        <v>44403.233</v>
      </c>
      <c r="C105021">
        <v>298533</v>
      </c>
      <c r="D105021">
        <v>21760</v>
      </c>
      <c r="E105021">
        <f t="shared" si="3280"/>
        <v>5</v>
      </c>
      <c r="F105021" t="str">
        <f t="shared" si="3281"/>
        <v>Будние</v>
      </c>
    </row>
    <row r="105022" spans="1:6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3280"/>
        <v>5</v>
      </c>
      <c r="F105022" t="str">
        <f t="shared" si="3281"/>
        <v>Будние</v>
      </c>
    </row>
    <row r="105023" spans="1:6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3280"/>
        <v>5</v>
      </c>
      <c r="F105023" t="str">
        <f t="shared" si="3281"/>
        <v>Будние</v>
      </c>
    </row>
    <row r="105024" spans="1:6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3280"/>
        <v>5</v>
      </c>
      <c r="F105024" t="str">
        <f t="shared" si="3281"/>
        <v>Будние</v>
      </c>
    </row>
    <row r="105025" spans="1:6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3280"/>
        <v>5</v>
      </c>
      <c r="F105025" t="str">
        <f t="shared" si="3281"/>
        <v>Будние</v>
      </c>
    </row>
    <row r="105026" spans="1:6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3280"/>
        <v>6</v>
      </c>
      <c r="F105026" t="str">
        <f t="shared" si="3281"/>
        <v>Будние</v>
      </c>
    </row>
    <row r="105027" spans="1:6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3282">HOUR(B105027)</f>
        <v>6</v>
      </c>
      <c r="F105027" t="str">
        <f t="shared" si="3281"/>
        <v>Будние</v>
      </c>
    </row>
    <row r="105028" spans="1:6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3282"/>
        <v>6</v>
      </c>
      <c r="F105028" t="str">
        <f t="shared" ref="F105028:F105091" si="3283">IF(OR(WEEKDAY(B105028,11)=6,WEEKDAY(B105028,11)=6),"Выходные","Будние")</f>
        <v>Будние</v>
      </c>
    </row>
    <row r="105029" spans="1:6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3282"/>
        <v>6</v>
      </c>
      <c r="F105029" t="str">
        <f t="shared" si="3283"/>
        <v>Будние</v>
      </c>
    </row>
    <row r="105030" spans="1:6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3282"/>
        <v>6</v>
      </c>
      <c r="F105030" t="str">
        <f t="shared" si="3283"/>
        <v>Будние</v>
      </c>
    </row>
    <row r="105031" spans="1:6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3282"/>
        <v>6</v>
      </c>
      <c r="F105031" t="str">
        <f t="shared" si="3283"/>
        <v>Будние</v>
      </c>
    </row>
    <row r="105032" spans="1:6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3282"/>
        <v>6</v>
      </c>
      <c r="F105032" t="str">
        <f t="shared" si="3283"/>
        <v>Будние</v>
      </c>
    </row>
    <row r="105033" spans="1:6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3282"/>
        <v>6</v>
      </c>
      <c r="F105033" t="str">
        <f t="shared" si="3283"/>
        <v>Будние</v>
      </c>
    </row>
    <row r="105034" spans="1:6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3282"/>
        <v>6</v>
      </c>
      <c r="F105034" t="str">
        <f t="shared" si="3283"/>
        <v>Будние</v>
      </c>
    </row>
    <row r="105035" spans="1:6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3282"/>
        <v>6</v>
      </c>
      <c r="F105035" t="str">
        <f t="shared" si="3283"/>
        <v>Будние</v>
      </c>
    </row>
    <row r="105036" spans="1:6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3282"/>
        <v>6</v>
      </c>
      <c r="F105036" t="str">
        <f t="shared" si="3283"/>
        <v>Будние</v>
      </c>
    </row>
    <row r="105037" spans="1:6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3282"/>
        <v>6</v>
      </c>
      <c r="F105037" t="str">
        <f t="shared" si="3283"/>
        <v>Будние</v>
      </c>
    </row>
    <row r="105038" spans="1:6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3282"/>
        <v>6</v>
      </c>
      <c r="F105038" t="str">
        <f t="shared" si="3283"/>
        <v>Будние</v>
      </c>
    </row>
    <row r="105039" spans="1:6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3282"/>
        <v>6</v>
      </c>
      <c r="F105039" t="str">
        <f t="shared" si="3283"/>
        <v>Будние</v>
      </c>
    </row>
    <row r="105040" spans="1:6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3282"/>
        <v>6</v>
      </c>
      <c r="F105040" t="str">
        <f t="shared" si="3283"/>
        <v>Будние</v>
      </c>
    </row>
    <row r="105041" spans="1:6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3282"/>
        <v>7</v>
      </c>
      <c r="F105041" t="str">
        <f t="shared" si="3283"/>
        <v>Будние</v>
      </c>
    </row>
    <row r="105042" spans="1:6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3282"/>
        <v>7</v>
      </c>
      <c r="F105042" t="str">
        <f t="shared" si="3283"/>
        <v>Будние</v>
      </c>
    </row>
    <row r="105043" spans="1:6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3282"/>
        <v>7</v>
      </c>
      <c r="F105043" t="str">
        <f t="shared" si="3283"/>
        <v>Будние</v>
      </c>
    </row>
    <row r="105044" spans="1:6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3282"/>
        <v>7</v>
      </c>
      <c r="F105044" t="str">
        <f t="shared" si="3283"/>
        <v>Будние</v>
      </c>
    </row>
    <row r="105045" spans="1:6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3282"/>
        <v>7</v>
      </c>
      <c r="F105045" t="str">
        <f t="shared" si="3283"/>
        <v>Будние</v>
      </c>
    </row>
    <row r="105046" spans="1:6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3282"/>
        <v>7</v>
      </c>
      <c r="F105046" t="str">
        <f t="shared" si="3283"/>
        <v>Будние</v>
      </c>
    </row>
    <row r="105047" spans="1:6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3282"/>
        <v>7</v>
      </c>
      <c r="F105047" t="str">
        <f t="shared" si="3283"/>
        <v>Будние</v>
      </c>
    </row>
    <row r="105048" spans="1:6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3282"/>
        <v>7</v>
      </c>
      <c r="F105048" t="str">
        <f t="shared" si="3283"/>
        <v>Будние</v>
      </c>
    </row>
    <row r="105049" spans="1:6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3282"/>
        <v>7</v>
      </c>
      <c r="F105049" t="str">
        <f t="shared" si="3283"/>
        <v>Будние</v>
      </c>
    </row>
    <row r="105050" spans="1:6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3282"/>
        <v>7</v>
      </c>
      <c r="F105050" t="str">
        <f t="shared" si="3283"/>
        <v>Будние</v>
      </c>
    </row>
    <row r="105051" spans="1:6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3282"/>
        <v>8</v>
      </c>
      <c r="F105051" t="str">
        <f t="shared" si="3283"/>
        <v>Будние</v>
      </c>
    </row>
    <row r="105052" spans="1:6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3282"/>
        <v>8</v>
      </c>
      <c r="F105052" t="str">
        <f t="shared" si="3283"/>
        <v>Будние</v>
      </c>
    </row>
    <row r="105053" spans="1:6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3282"/>
        <v>8</v>
      </c>
      <c r="F105053" t="str">
        <f t="shared" si="3283"/>
        <v>Будние</v>
      </c>
    </row>
    <row r="105054" spans="1:6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3282"/>
        <v>8</v>
      </c>
      <c r="F105054" t="str">
        <f t="shared" si="3283"/>
        <v>Будние</v>
      </c>
    </row>
    <row r="105055" spans="1:6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3282"/>
        <v>8</v>
      </c>
      <c r="F105055" t="str">
        <f t="shared" si="3283"/>
        <v>Будние</v>
      </c>
    </row>
    <row r="105056" spans="1:6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3282"/>
        <v>8</v>
      </c>
      <c r="F105056" t="str">
        <f t="shared" si="3283"/>
        <v>Будние</v>
      </c>
    </row>
    <row r="105057" spans="1:6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3282"/>
        <v>8</v>
      </c>
      <c r="F105057" t="str">
        <f t="shared" si="3283"/>
        <v>Будние</v>
      </c>
    </row>
    <row r="105058" spans="1:6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3282"/>
        <v>8</v>
      </c>
      <c r="F105058" t="str">
        <f t="shared" si="3283"/>
        <v>Будние</v>
      </c>
    </row>
    <row r="105059" spans="1:6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3282"/>
        <v>8</v>
      </c>
      <c r="F105059" t="str">
        <f t="shared" si="3283"/>
        <v>Будние</v>
      </c>
    </row>
    <row r="105060" spans="1:6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3282"/>
        <v>8</v>
      </c>
      <c r="F105060" t="str">
        <f t="shared" si="3283"/>
        <v>Будние</v>
      </c>
    </row>
    <row r="105061" spans="1:6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3282"/>
        <v>9</v>
      </c>
      <c r="F105061" t="str">
        <f t="shared" si="3283"/>
        <v>Будние</v>
      </c>
    </row>
    <row r="105062" spans="1:6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3282"/>
        <v>9</v>
      </c>
      <c r="F105062" t="str">
        <f t="shared" si="3283"/>
        <v>Будние</v>
      </c>
    </row>
    <row r="105063" spans="1:6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3282"/>
        <v>9</v>
      </c>
      <c r="F105063" t="str">
        <f t="shared" si="3283"/>
        <v>Будние</v>
      </c>
    </row>
    <row r="105064" spans="1:6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3282"/>
        <v>9</v>
      </c>
      <c r="F105064" t="str">
        <f t="shared" si="3283"/>
        <v>Будние</v>
      </c>
    </row>
    <row r="105065" spans="1:6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3282"/>
        <v>9</v>
      </c>
      <c r="F105065" t="str">
        <f t="shared" si="3283"/>
        <v>Будние</v>
      </c>
    </row>
    <row r="105066" spans="1:6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3282"/>
        <v>9</v>
      </c>
      <c r="F105066" t="str">
        <f t="shared" si="3283"/>
        <v>Будние</v>
      </c>
    </row>
    <row r="105067" spans="1:6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3282"/>
        <v>9</v>
      </c>
      <c r="F105067" t="str">
        <f t="shared" si="3283"/>
        <v>Будние</v>
      </c>
    </row>
    <row r="105068" spans="1:6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3282"/>
        <v>9</v>
      </c>
      <c r="F105068" t="str">
        <f t="shared" si="3283"/>
        <v>Будние</v>
      </c>
    </row>
    <row r="105069" spans="1:6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3282"/>
        <v>9</v>
      </c>
      <c r="F105069" t="str">
        <f t="shared" si="3283"/>
        <v>Будние</v>
      </c>
    </row>
    <row r="105070" spans="1:6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3282"/>
        <v>9</v>
      </c>
      <c r="F105070" t="str">
        <f t="shared" si="3283"/>
        <v>Будние</v>
      </c>
    </row>
    <row r="105071" spans="1:6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3282"/>
        <v>9</v>
      </c>
      <c r="F105071" t="str">
        <f t="shared" si="3283"/>
        <v>Будние</v>
      </c>
    </row>
    <row r="105072" spans="1:6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3282"/>
        <v>9</v>
      </c>
      <c r="F105072" t="str">
        <f t="shared" si="3283"/>
        <v>Будние</v>
      </c>
    </row>
    <row r="105073" spans="1:6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3282"/>
        <v>9</v>
      </c>
      <c r="F105073" t="str">
        <f t="shared" si="3283"/>
        <v>Будние</v>
      </c>
    </row>
    <row r="105074" spans="1:6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3282"/>
        <v>9</v>
      </c>
      <c r="F105074" t="str">
        <f t="shared" si="3283"/>
        <v>Будние</v>
      </c>
    </row>
    <row r="105075" spans="1:6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3282"/>
        <v>9</v>
      </c>
      <c r="F105075" t="str">
        <f t="shared" si="3283"/>
        <v>Будние</v>
      </c>
    </row>
    <row r="105076" spans="1:6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3282"/>
        <v>9</v>
      </c>
      <c r="F105076" t="str">
        <f t="shared" si="3283"/>
        <v>Будние</v>
      </c>
    </row>
    <row r="105077" spans="1:6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3282"/>
        <v>9</v>
      </c>
      <c r="F105077" t="str">
        <f t="shared" si="3283"/>
        <v>Будние</v>
      </c>
    </row>
    <row r="105078" spans="1:6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3282"/>
        <v>9</v>
      </c>
      <c r="F105078" t="str">
        <f t="shared" si="3283"/>
        <v>Будние</v>
      </c>
    </row>
    <row r="105079" spans="1:6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3282"/>
        <v>9</v>
      </c>
      <c r="F105079" t="str">
        <f t="shared" si="3283"/>
        <v>Будние</v>
      </c>
    </row>
    <row r="105080" spans="1:6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3282"/>
        <v>9</v>
      </c>
      <c r="F105080" t="str">
        <f t="shared" si="3283"/>
        <v>Будние</v>
      </c>
    </row>
    <row r="105081" spans="1:6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3282"/>
        <v>9</v>
      </c>
      <c r="F105081" t="str">
        <f t="shared" si="3283"/>
        <v>Будние</v>
      </c>
    </row>
    <row r="105082" spans="1:6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3282"/>
        <v>10</v>
      </c>
      <c r="F105082" t="str">
        <f t="shared" si="3283"/>
        <v>Будние</v>
      </c>
    </row>
    <row r="105083" spans="1:6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3282"/>
        <v>10</v>
      </c>
      <c r="F105083" t="str">
        <f t="shared" si="3283"/>
        <v>Будние</v>
      </c>
    </row>
    <row r="105084" spans="1:6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3282"/>
        <v>10</v>
      </c>
      <c r="F105084" t="str">
        <f t="shared" si="3283"/>
        <v>Будние</v>
      </c>
    </row>
    <row r="105085" spans="1:6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3282"/>
        <v>10</v>
      </c>
      <c r="F105085" t="str">
        <f t="shared" si="3283"/>
        <v>Будние</v>
      </c>
    </row>
    <row r="105086" spans="1:6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3282"/>
        <v>10</v>
      </c>
      <c r="F105086" t="str">
        <f t="shared" si="3283"/>
        <v>Будние</v>
      </c>
    </row>
    <row r="105087" spans="1:6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3282"/>
        <v>10</v>
      </c>
      <c r="F105087" t="str">
        <f t="shared" si="3283"/>
        <v>Будние</v>
      </c>
    </row>
    <row r="105088" spans="1:6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3282"/>
        <v>10</v>
      </c>
      <c r="F105088" t="str">
        <f t="shared" si="3283"/>
        <v>Будние</v>
      </c>
    </row>
    <row r="105089" spans="1:6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3282"/>
        <v>10</v>
      </c>
      <c r="F105089" t="str">
        <f t="shared" si="3283"/>
        <v>Будние</v>
      </c>
    </row>
    <row r="105090" spans="1:6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3282"/>
        <v>10</v>
      </c>
      <c r="F105090" t="str">
        <f t="shared" si="3283"/>
        <v>Будние</v>
      </c>
    </row>
    <row r="105091" spans="1:6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3284">HOUR(B105091)</f>
        <v>10</v>
      </c>
      <c r="F105091" t="str">
        <f t="shared" si="3283"/>
        <v>Будние</v>
      </c>
    </row>
    <row r="105092" spans="1:6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3284"/>
        <v>10</v>
      </c>
      <c r="F105092" t="str">
        <f t="shared" ref="F105092:F105155" si="3285">IF(OR(WEEKDAY(B105092,11)=6,WEEKDAY(B105092,11)=6),"Выходные","Будние")</f>
        <v>Будние</v>
      </c>
    </row>
    <row r="105093" spans="1:6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3284"/>
        <v>10</v>
      </c>
      <c r="F105093" t="str">
        <f t="shared" si="3285"/>
        <v>Будние</v>
      </c>
    </row>
    <row r="105094" spans="1:6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3284"/>
        <v>10</v>
      </c>
      <c r="F105094" t="str">
        <f t="shared" si="3285"/>
        <v>Будние</v>
      </c>
    </row>
    <row r="105095" spans="1:6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3284"/>
        <v>10</v>
      </c>
      <c r="F105095" t="str">
        <f t="shared" si="3285"/>
        <v>Будние</v>
      </c>
    </row>
    <row r="105096" spans="1:6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3284"/>
        <v>10</v>
      </c>
      <c r="F105096" t="str">
        <f t="shared" si="3285"/>
        <v>Будние</v>
      </c>
    </row>
    <row r="105097" spans="1:6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3284"/>
        <v>10</v>
      </c>
      <c r="F105097" t="str">
        <f t="shared" si="3285"/>
        <v>Будние</v>
      </c>
    </row>
    <row r="105098" spans="1:6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3284"/>
        <v>10</v>
      </c>
      <c r="F105098" t="str">
        <f t="shared" si="3285"/>
        <v>Будние</v>
      </c>
    </row>
    <row r="105099" spans="1:6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3284"/>
        <v>10</v>
      </c>
      <c r="F105099" t="str">
        <f t="shared" si="3285"/>
        <v>Будние</v>
      </c>
    </row>
    <row r="105100" spans="1:6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3284"/>
        <v>10</v>
      </c>
      <c r="F105100" t="str">
        <f t="shared" si="3285"/>
        <v>Будние</v>
      </c>
    </row>
    <row r="105101" spans="1:6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3284"/>
        <v>10</v>
      </c>
      <c r="F105101" t="str">
        <f t="shared" si="3285"/>
        <v>Будние</v>
      </c>
    </row>
    <row r="105102" spans="1:6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3284"/>
        <v>10</v>
      </c>
      <c r="F105102" t="str">
        <f t="shared" si="3285"/>
        <v>Будние</v>
      </c>
    </row>
    <row r="105103" spans="1:6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3284"/>
        <v>10</v>
      </c>
      <c r="F105103" t="str">
        <f t="shared" si="3285"/>
        <v>Будние</v>
      </c>
    </row>
    <row r="105104" spans="1:6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3284"/>
        <v>10</v>
      </c>
      <c r="F105104" t="str">
        <f t="shared" si="3285"/>
        <v>Будние</v>
      </c>
    </row>
    <row r="105105" spans="1:6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3284"/>
        <v>10</v>
      </c>
      <c r="F105105" t="str">
        <f t="shared" si="3285"/>
        <v>Будние</v>
      </c>
    </row>
    <row r="105106" spans="1:6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3284"/>
        <v>11</v>
      </c>
      <c r="F105106" t="str">
        <f t="shared" si="3285"/>
        <v>Будние</v>
      </c>
    </row>
    <row r="105107" spans="1:6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3284"/>
        <v>11</v>
      </c>
      <c r="F105107" t="str">
        <f t="shared" si="3285"/>
        <v>Будние</v>
      </c>
    </row>
    <row r="105108" spans="1:6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3284"/>
        <v>12</v>
      </c>
      <c r="F105108" t="str">
        <f t="shared" si="3285"/>
        <v>Будние</v>
      </c>
    </row>
    <row r="105109" spans="1:6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3284"/>
        <v>12</v>
      </c>
      <c r="F105109" t="str">
        <f t="shared" si="3285"/>
        <v>Будние</v>
      </c>
    </row>
    <row r="105110" spans="1:6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3284"/>
        <v>12</v>
      </c>
      <c r="F105110" t="str">
        <f t="shared" si="3285"/>
        <v>Будние</v>
      </c>
    </row>
    <row r="105111" spans="1:6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3284"/>
        <v>12</v>
      </c>
      <c r="F105111" t="str">
        <f t="shared" si="3285"/>
        <v>Будние</v>
      </c>
    </row>
    <row r="105112" spans="1:6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3284"/>
        <v>12</v>
      </c>
      <c r="F105112" t="str">
        <f t="shared" si="3285"/>
        <v>Будние</v>
      </c>
    </row>
    <row r="105113" spans="1:6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3284"/>
        <v>12</v>
      </c>
      <c r="F105113" t="str">
        <f t="shared" si="3285"/>
        <v>Будние</v>
      </c>
    </row>
    <row r="105114" spans="1:6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3284"/>
        <v>12</v>
      </c>
      <c r="F105114" t="str">
        <f t="shared" si="3285"/>
        <v>Будние</v>
      </c>
    </row>
    <row r="105115" spans="1:6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3284"/>
        <v>12</v>
      </c>
      <c r="F105115" t="str">
        <f t="shared" si="3285"/>
        <v>Будние</v>
      </c>
    </row>
    <row r="105116" spans="1:6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3284"/>
        <v>12</v>
      </c>
      <c r="F105116" t="str">
        <f t="shared" si="3285"/>
        <v>Будние</v>
      </c>
    </row>
    <row r="105117" spans="1:6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3284"/>
        <v>12</v>
      </c>
      <c r="F105117" t="str">
        <f t="shared" si="3285"/>
        <v>Будние</v>
      </c>
    </row>
    <row r="105118" spans="1:6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3284"/>
        <v>12</v>
      </c>
      <c r="F105118" t="str">
        <f t="shared" si="3285"/>
        <v>Будние</v>
      </c>
    </row>
    <row r="105119" spans="1:6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3284"/>
        <v>12</v>
      </c>
      <c r="F105119" t="str">
        <f t="shared" si="3285"/>
        <v>Будние</v>
      </c>
    </row>
    <row r="105120" spans="1:6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3284"/>
        <v>12</v>
      </c>
      <c r="F105120" t="str">
        <f t="shared" si="3285"/>
        <v>Будние</v>
      </c>
    </row>
    <row r="105121" spans="1:6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3284"/>
        <v>12</v>
      </c>
      <c r="F105121" t="str">
        <f t="shared" si="3285"/>
        <v>Будние</v>
      </c>
    </row>
    <row r="105122" spans="1:6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3284"/>
        <v>12</v>
      </c>
      <c r="F105122" t="str">
        <f t="shared" si="3285"/>
        <v>Будние</v>
      </c>
    </row>
    <row r="105123" spans="1:6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3284"/>
        <v>12</v>
      </c>
      <c r="F105123" t="str">
        <f t="shared" si="3285"/>
        <v>Будние</v>
      </c>
    </row>
    <row r="105124" spans="1:6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3284"/>
        <v>12</v>
      </c>
      <c r="F105124" t="str">
        <f t="shared" si="3285"/>
        <v>Будние</v>
      </c>
    </row>
    <row r="105125" spans="1:6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3284"/>
        <v>12</v>
      </c>
      <c r="F105125" t="str">
        <f t="shared" si="3285"/>
        <v>Будние</v>
      </c>
    </row>
    <row r="105126" spans="1:6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3284"/>
        <v>12</v>
      </c>
      <c r="F105126" t="str">
        <f t="shared" si="3285"/>
        <v>Будние</v>
      </c>
    </row>
    <row r="105127" spans="1:6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3284"/>
        <v>12</v>
      </c>
      <c r="F105127" t="str">
        <f t="shared" si="3285"/>
        <v>Будние</v>
      </c>
    </row>
    <row r="105128" spans="1:6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3284"/>
        <v>12</v>
      </c>
      <c r="F105128" t="str">
        <f t="shared" si="3285"/>
        <v>Будние</v>
      </c>
    </row>
    <row r="105129" spans="1:6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3284"/>
        <v>12</v>
      </c>
      <c r="F105129" t="str">
        <f t="shared" si="3285"/>
        <v>Будние</v>
      </c>
    </row>
    <row r="105130" spans="1:6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3284"/>
        <v>12</v>
      </c>
      <c r="F105130" t="str">
        <f t="shared" si="3285"/>
        <v>Будние</v>
      </c>
    </row>
    <row r="105131" spans="1:6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3284"/>
        <v>12</v>
      </c>
      <c r="F105131" t="str">
        <f t="shared" si="3285"/>
        <v>Будние</v>
      </c>
    </row>
    <row r="105132" spans="1:6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3284"/>
        <v>12</v>
      </c>
      <c r="F105132" t="str">
        <f t="shared" si="3285"/>
        <v>Будние</v>
      </c>
    </row>
    <row r="105133" spans="1:6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3284"/>
        <v>12</v>
      </c>
      <c r="F105133" t="str">
        <f t="shared" si="3285"/>
        <v>Будние</v>
      </c>
    </row>
    <row r="105134" spans="1:6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3284"/>
        <v>12</v>
      </c>
      <c r="F105134" t="str">
        <f t="shared" si="3285"/>
        <v>Будние</v>
      </c>
    </row>
    <row r="105135" spans="1:6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3284"/>
        <v>12</v>
      </c>
      <c r="F105135" t="str">
        <f t="shared" si="3285"/>
        <v>Будние</v>
      </c>
    </row>
    <row r="105136" spans="1:6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3284"/>
        <v>12</v>
      </c>
      <c r="F105136" t="str">
        <f t="shared" si="3285"/>
        <v>Будние</v>
      </c>
    </row>
    <row r="105137" spans="1:6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3284"/>
        <v>12</v>
      </c>
      <c r="F105137" t="str">
        <f t="shared" si="3285"/>
        <v>Будние</v>
      </c>
    </row>
    <row r="105138" spans="1:6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3284"/>
        <v>12</v>
      </c>
      <c r="F105138" t="str">
        <f t="shared" si="3285"/>
        <v>Будние</v>
      </c>
    </row>
    <row r="105139" spans="1:6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3284"/>
        <v>12</v>
      </c>
      <c r="F105139" t="str">
        <f t="shared" si="3285"/>
        <v>Будние</v>
      </c>
    </row>
    <row r="105140" spans="1:6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3284"/>
        <v>12</v>
      </c>
      <c r="F105140" t="str">
        <f t="shared" si="3285"/>
        <v>Будние</v>
      </c>
    </row>
    <row r="105141" spans="1:6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3284"/>
        <v>12</v>
      </c>
      <c r="F105141" t="str">
        <f t="shared" si="3285"/>
        <v>Будние</v>
      </c>
    </row>
    <row r="105142" spans="1:6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3284"/>
        <v>12</v>
      </c>
      <c r="F105142" t="str">
        <f t="shared" si="3285"/>
        <v>Будние</v>
      </c>
    </row>
    <row r="105143" spans="1:6" x14ac:dyDescent="0.25">
      <c r="A105143">
        <v>318092</v>
      </c>
      <c r="B105143" s="2">
        <v>44403.536</v>
      </c>
      <c r="C105143">
        <v>19938</v>
      </c>
      <c r="D105143">
        <v>137670</v>
      </c>
      <c r="E105143">
        <f t="shared" si="3284"/>
        <v>12</v>
      </c>
      <c r="F105143" t="str">
        <f t="shared" si="3285"/>
        <v>Будние</v>
      </c>
    </row>
    <row r="105144" spans="1:6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3284"/>
        <v>12</v>
      </c>
      <c r="F105144" t="str">
        <f t="shared" si="3285"/>
        <v>Будние</v>
      </c>
    </row>
    <row r="105145" spans="1:6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3284"/>
        <v>12</v>
      </c>
      <c r="F105145" t="str">
        <f t="shared" si="3285"/>
        <v>Будние</v>
      </c>
    </row>
    <row r="105146" spans="1:6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3284"/>
        <v>12</v>
      </c>
      <c r="F105146" t="str">
        <f t="shared" si="3285"/>
        <v>Будние</v>
      </c>
    </row>
    <row r="105147" spans="1:6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3284"/>
        <v>12</v>
      </c>
      <c r="F105147" t="str">
        <f t="shared" si="3285"/>
        <v>Будние</v>
      </c>
    </row>
    <row r="105148" spans="1:6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3284"/>
        <v>12</v>
      </c>
      <c r="F105148" t="str">
        <f t="shared" si="3285"/>
        <v>Будние</v>
      </c>
    </row>
    <row r="105149" spans="1:6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3284"/>
        <v>12</v>
      </c>
      <c r="F105149" t="str">
        <f t="shared" si="3285"/>
        <v>Будние</v>
      </c>
    </row>
    <row r="105150" spans="1:6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3284"/>
        <v>12</v>
      </c>
      <c r="F105150" t="str">
        <f t="shared" si="3285"/>
        <v>Будние</v>
      </c>
    </row>
    <row r="105151" spans="1:6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3284"/>
        <v>13</v>
      </c>
      <c r="F105151" t="str">
        <f t="shared" si="3285"/>
        <v>Будние</v>
      </c>
    </row>
    <row r="105152" spans="1:6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3284"/>
        <v>13</v>
      </c>
      <c r="F105152" t="str">
        <f t="shared" si="3285"/>
        <v>Будние</v>
      </c>
    </row>
    <row r="105153" spans="1:6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3284"/>
        <v>13</v>
      </c>
      <c r="F105153" t="str">
        <f t="shared" si="3285"/>
        <v>Будние</v>
      </c>
    </row>
    <row r="105154" spans="1:6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3284"/>
        <v>13</v>
      </c>
      <c r="F105154" t="str">
        <f t="shared" si="3285"/>
        <v>Будние</v>
      </c>
    </row>
    <row r="105155" spans="1:6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3286">HOUR(B105155)</f>
        <v>13</v>
      </c>
      <c r="F105155" t="str">
        <f t="shared" si="3285"/>
        <v>Будние</v>
      </c>
    </row>
    <row r="105156" spans="1:6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3286"/>
        <v>13</v>
      </c>
      <c r="F105156" t="str">
        <f t="shared" ref="F105156:F105219" si="3287">IF(OR(WEEKDAY(B105156,11)=6,WEEKDAY(B105156,11)=6),"Выходные","Будние")</f>
        <v>Будние</v>
      </c>
    </row>
    <row r="105157" spans="1:6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3286"/>
        <v>13</v>
      </c>
      <c r="F105157" t="str">
        <f t="shared" si="3287"/>
        <v>Будние</v>
      </c>
    </row>
    <row r="105158" spans="1:6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3286"/>
        <v>13</v>
      </c>
      <c r="F105158" t="str">
        <f t="shared" si="3287"/>
        <v>Будние</v>
      </c>
    </row>
    <row r="105159" spans="1:6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3286"/>
        <v>13</v>
      </c>
      <c r="F105159" t="str">
        <f t="shared" si="3287"/>
        <v>Будние</v>
      </c>
    </row>
    <row r="105160" spans="1:6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3286"/>
        <v>13</v>
      </c>
      <c r="F105160" t="str">
        <f t="shared" si="3287"/>
        <v>Будние</v>
      </c>
    </row>
    <row r="105161" spans="1:6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3286"/>
        <v>13</v>
      </c>
      <c r="F105161" t="str">
        <f t="shared" si="3287"/>
        <v>Будние</v>
      </c>
    </row>
    <row r="105162" spans="1:6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3286"/>
        <v>13</v>
      </c>
      <c r="F105162" t="str">
        <f t="shared" si="3287"/>
        <v>Будние</v>
      </c>
    </row>
    <row r="105163" spans="1:6" x14ac:dyDescent="0.25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3286"/>
        <v>13</v>
      </c>
      <c r="F105163" t="str">
        <f t="shared" si="3287"/>
        <v>Будние</v>
      </c>
    </row>
    <row r="105164" spans="1:6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3286"/>
        <v>13</v>
      </c>
      <c r="F105164" t="str">
        <f t="shared" si="3287"/>
        <v>Будние</v>
      </c>
    </row>
    <row r="105165" spans="1:6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3286"/>
        <v>13</v>
      </c>
      <c r="F105165" t="str">
        <f t="shared" si="3287"/>
        <v>Будние</v>
      </c>
    </row>
    <row r="105166" spans="1:6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3286"/>
        <v>13</v>
      </c>
      <c r="F105166" t="str">
        <f t="shared" si="3287"/>
        <v>Будние</v>
      </c>
    </row>
    <row r="105167" spans="1:6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3286"/>
        <v>13</v>
      </c>
      <c r="F105167" t="str">
        <f t="shared" si="3287"/>
        <v>Будние</v>
      </c>
    </row>
    <row r="105168" spans="1:6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3286"/>
        <v>13</v>
      </c>
      <c r="F105168" t="str">
        <f t="shared" si="3287"/>
        <v>Будние</v>
      </c>
    </row>
    <row r="105169" spans="1:6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3286"/>
        <v>13</v>
      </c>
      <c r="F105169" t="str">
        <f t="shared" si="3287"/>
        <v>Будние</v>
      </c>
    </row>
    <row r="105170" spans="1:6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3286"/>
        <v>13</v>
      </c>
      <c r="F105170" t="str">
        <f t="shared" si="3287"/>
        <v>Будние</v>
      </c>
    </row>
    <row r="105171" spans="1:6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3286"/>
        <v>13</v>
      </c>
      <c r="F105171" t="str">
        <f t="shared" si="3287"/>
        <v>Будние</v>
      </c>
    </row>
    <row r="105172" spans="1:6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3286"/>
        <v>13</v>
      </c>
      <c r="F105172" t="str">
        <f t="shared" si="3287"/>
        <v>Будние</v>
      </c>
    </row>
    <row r="105173" spans="1:6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3286"/>
        <v>13</v>
      </c>
      <c r="F105173" t="str">
        <f t="shared" si="3287"/>
        <v>Будние</v>
      </c>
    </row>
    <row r="105174" spans="1:6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3286"/>
        <v>13</v>
      </c>
      <c r="F105174" t="str">
        <f t="shared" si="3287"/>
        <v>Будние</v>
      </c>
    </row>
    <row r="105175" spans="1:6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3286"/>
        <v>13</v>
      </c>
      <c r="F105175" t="str">
        <f t="shared" si="3287"/>
        <v>Будние</v>
      </c>
    </row>
    <row r="105176" spans="1:6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3286"/>
        <v>13</v>
      </c>
      <c r="F105176" t="str">
        <f t="shared" si="3287"/>
        <v>Будние</v>
      </c>
    </row>
    <row r="105177" spans="1:6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3286"/>
        <v>13</v>
      </c>
      <c r="F105177" t="str">
        <f t="shared" si="3287"/>
        <v>Будние</v>
      </c>
    </row>
    <row r="105178" spans="1:6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3286"/>
        <v>13</v>
      </c>
      <c r="F105178" t="str">
        <f t="shared" si="3287"/>
        <v>Будние</v>
      </c>
    </row>
    <row r="105179" spans="1:6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3286"/>
        <v>13</v>
      </c>
      <c r="F105179" t="str">
        <f t="shared" si="3287"/>
        <v>Будние</v>
      </c>
    </row>
    <row r="105180" spans="1:6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3286"/>
        <v>13</v>
      </c>
      <c r="F105180" t="str">
        <f t="shared" si="3287"/>
        <v>Будние</v>
      </c>
    </row>
    <row r="105181" spans="1:6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3286"/>
        <v>13</v>
      </c>
      <c r="F105181" t="str">
        <f t="shared" si="3287"/>
        <v>Будние</v>
      </c>
    </row>
    <row r="105182" spans="1:6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3286"/>
        <v>13</v>
      </c>
      <c r="F105182" t="str">
        <f t="shared" si="3287"/>
        <v>Будние</v>
      </c>
    </row>
    <row r="105183" spans="1:6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3286"/>
        <v>13</v>
      </c>
      <c r="F105183" t="str">
        <f t="shared" si="3287"/>
        <v>Будние</v>
      </c>
    </row>
    <row r="105184" spans="1:6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3286"/>
        <v>13</v>
      </c>
      <c r="F105184" t="str">
        <f t="shared" si="3287"/>
        <v>Будние</v>
      </c>
    </row>
    <row r="105185" spans="1:6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3286"/>
        <v>13</v>
      </c>
      <c r="F105185" t="str">
        <f t="shared" si="3287"/>
        <v>Будние</v>
      </c>
    </row>
    <row r="105186" spans="1:6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3286"/>
        <v>13</v>
      </c>
      <c r="F105186" t="str">
        <f t="shared" si="3287"/>
        <v>Будние</v>
      </c>
    </row>
    <row r="105187" spans="1:6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3286"/>
        <v>13</v>
      </c>
      <c r="F105187" t="str">
        <f t="shared" si="3287"/>
        <v>Будние</v>
      </c>
    </row>
    <row r="105188" spans="1:6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3286"/>
        <v>13</v>
      </c>
      <c r="F105188" t="str">
        <f t="shared" si="3287"/>
        <v>Будние</v>
      </c>
    </row>
    <row r="105189" spans="1:6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3286"/>
        <v>13</v>
      </c>
      <c r="F105189" t="str">
        <f t="shared" si="3287"/>
        <v>Будние</v>
      </c>
    </row>
    <row r="105190" spans="1:6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3286"/>
        <v>13</v>
      </c>
      <c r="F105190" t="str">
        <f t="shared" si="3287"/>
        <v>Будние</v>
      </c>
    </row>
    <row r="105191" spans="1:6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3286"/>
        <v>13</v>
      </c>
      <c r="F105191" t="str">
        <f t="shared" si="3287"/>
        <v>Будние</v>
      </c>
    </row>
    <row r="105192" spans="1:6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3286"/>
        <v>13</v>
      </c>
      <c r="F105192" t="str">
        <f t="shared" si="3287"/>
        <v>Будние</v>
      </c>
    </row>
    <row r="105193" spans="1:6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3286"/>
        <v>13</v>
      </c>
      <c r="F105193" t="str">
        <f t="shared" si="3287"/>
        <v>Будние</v>
      </c>
    </row>
    <row r="105194" spans="1:6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3286"/>
        <v>13</v>
      </c>
      <c r="F105194" t="str">
        <f t="shared" si="3287"/>
        <v>Будние</v>
      </c>
    </row>
    <row r="105195" spans="1:6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3286"/>
        <v>13</v>
      </c>
      <c r="F105195" t="str">
        <f t="shared" si="3287"/>
        <v>Будние</v>
      </c>
    </row>
    <row r="105196" spans="1:6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3286"/>
        <v>13</v>
      </c>
      <c r="F105196" t="str">
        <f t="shared" si="3287"/>
        <v>Будние</v>
      </c>
    </row>
    <row r="105197" spans="1:6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3286"/>
        <v>13</v>
      </c>
      <c r="F105197" t="str">
        <f t="shared" si="3287"/>
        <v>Будние</v>
      </c>
    </row>
    <row r="105198" spans="1:6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3286"/>
        <v>13</v>
      </c>
      <c r="F105198" t="str">
        <f t="shared" si="3287"/>
        <v>Будние</v>
      </c>
    </row>
    <row r="105199" spans="1:6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3286"/>
        <v>13</v>
      </c>
      <c r="F105199" t="str">
        <f t="shared" si="3287"/>
        <v>Будние</v>
      </c>
    </row>
    <row r="105200" spans="1:6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3286"/>
        <v>13</v>
      </c>
      <c r="F105200" t="str">
        <f t="shared" si="3287"/>
        <v>Будние</v>
      </c>
    </row>
    <row r="105201" spans="1:6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3286"/>
        <v>13</v>
      </c>
      <c r="F105201" t="str">
        <f t="shared" si="3287"/>
        <v>Будние</v>
      </c>
    </row>
    <row r="105202" spans="1:6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3286"/>
        <v>13</v>
      </c>
      <c r="F105202" t="str">
        <f t="shared" si="3287"/>
        <v>Будние</v>
      </c>
    </row>
    <row r="105203" spans="1:6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3286"/>
        <v>13</v>
      </c>
      <c r="F105203" t="str">
        <f t="shared" si="3287"/>
        <v>Будние</v>
      </c>
    </row>
    <row r="105204" spans="1:6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3286"/>
        <v>13</v>
      </c>
      <c r="F105204" t="str">
        <f t="shared" si="3287"/>
        <v>Будние</v>
      </c>
    </row>
    <row r="105205" spans="1:6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3286"/>
        <v>13</v>
      </c>
      <c r="F105205" t="str">
        <f t="shared" si="3287"/>
        <v>Будние</v>
      </c>
    </row>
    <row r="105206" spans="1:6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3286"/>
        <v>13</v>
      </c>
      <c r="F105206" t="str">
        <f t="shared" si="3287"/>
        <v>Будние</v>
      </c>
    </row>
    <row r="105207" spans="1:6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3286"/>
        <v>13</v>
      </c>
      <c r="F105207" t="str">
        <f t="shared" si="3287"/>
        <v>Будние</v>
      </c>
    </row>
    <row r="105208" spans="1:6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3286"/>
        <v>13</v>
      </c>
      <c r="F105208" t="str">
        <f t="shared" si="3287"/>
        <v>Будние</v>
      </c>
    </row>
    <row r="105209" spans="1:6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3286"/>
        <v>13</v>
      </c>
      <c r="F105209" t="str">
        <f t="shared" si="3287"/>
        <v>Будние</v>
      </c>
    </row>
    <row r="105210" spans="1:6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3286"/>
        <v>13</v>
      </c>
      <c r="F105210" t="str">
        <f t="shared" si="3287"/>
        <v>Будние</v>
      </c>
    </row>
    <row r="105211" spans="1:6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3286"/>
        <v>13</v>
      </c>
      <c r="F105211" t="str">
        <f t="shared" si="3287"/>
        <v>Будние</v>
      </c>
    </row>
    <row r="105212" spans="1:6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3286"/>
        <v>13</v>
      </c>
      <c r="F105212" t="str">
        <f t="shared" si="3287"/>
        <v>Будние</v>
      </c>
    </row>
    <row r="105213" spans="1:6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3286"/>
        <v>13</v>
      </c>
      <c r="F105213" t="str">
        <f t="shared" si="3287"/>
        <v>Будние</v>
      </c>
    </row>
    <row r="105214" spans="1:6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3286"/>
        <v>13</v>
      </c>
      <c r="F105214" t="str">
        <f t="shared" si="3287"/>
        <v>Будние</v>
      </c>
    </row>
    <row r="105215" spans="1:6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3286"/>
        <v>13</v>
      </c>
      <c r="F105215" t="str">
        <f t="shared" si="3287"/>
        <v>Будние</v>
      </c>
    </row>
    <row r="105216" spans="1:6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3286"/>
        <v>13</v>
      </c>
      <c r="F105216" t="str">
        <f t="shared" si="3287"/>
        <v>Будние</v>
      </c>
    </row>
    <row r="105217" spans="1:6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3286"/>
        <v>13</v>
      </c>
      <c r="F105217" t="str">
        <f t="shared" si="3287"/>
        <v>Будние</v>
      </c>
    </row>
    <row r="105218" spans="1:6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3286"/>
        <v>13</v>
      </c>
      <c r="F105218" t="str">
        <f t="shared" si="3287"/>
        <v>Будние</v>
      </c>
    </row>
    <row r="105219" spans="1:6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3288">HOUR(B105219)</f>
        <v>14</v>
      </c>
      <c r="F105219" t="str">
        <f t="shared" si="3287"/>
        <v>Будние</v>
      </c>
    </row>
    <row r="105220" spans="1:6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3288"/>
        <v>14</v>
      </c>
      <c r="F105220" t="str">
        <f t="shared" ref="F105220:F105283" si="3289">IF(OR(WEEKDAY(B105220,11)=6,WEEKDAY(B105220,11)=6),"Выходные","Будние")</f>
        <v>Будние</v>
      </c>
    </row>
    <row r="105221" spans="1:6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3288"/>
        <v>14</v>
      </c>
      <c r="F105221" t="str">
        <f t="shared" si="3289"/>
        <v>Будние</v>
      </c>
    </row>
    <row r="105222" spans="1:6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3288"/>
        <v>14</v>
      </c>
      <c r="F105222" t="str">
        <f t="shared" si="3289"/>
        <v>Будние</v>
      </c>
    </row>
    <row r="105223" spans="1:6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3288"/>
        <v>14</v>
      </c>
      <c r="F105223" t="str">
        <f t="shared" si="3289"/>
        <v>Будние</v>
      </c>
    </row>
    <row r="105224" spans="1:6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3288"/>
        <v>14</v>
      </c>
      <c r="F105224" t="str">
        <f t="shared" si="3289"/>
        <v>Будние</v>
      </c>
    </row>
    <row r="105225" spans="1:6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3288"/>
        <v>14</v>
      </c>
      <c r="F105225" t="str">
        <f t="shared" si="3289"/>
        <v>Будние</v>
      </c>
    </row>
    <row r="105226" spans="1:6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3288"/>
        <v>14</v>
      </c>
      <c r="F105226" t="str">
        <f t="shared" si="3289"/>
        <v>Будние</v>
      </c>
    </row>
    <row r="105227" spans="1:6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3288"/>
        <v>14</v>
      </c>
      <c r="F105227" t="str">
        <f t="shared" si="3289"/>
        <v>Будние</v>
      </c>
    </row>
    <row r="105228" spans="1:6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3288"/>
        <v>14</v>
      </c>
      <c r="F105228" t="str">
        <f t="shared" si="3289"/>
        <v>Будние</v>
      </c>
    </row>
    <row r="105229" spans="1:6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3288"/>
        <v>14</v>
      </c>
      <c r="F105229" t="str">
        <f t="shared" si="3289"/>
        <v>Будние</v>
      </c>
    </row>
    <row r="105230" spans="1:6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3288"/>
        <v>14</v>
      </c>
      <c r="F105230" t="str">
        <f t="shared" si="3289"/>
        <v>Будние</v>
      </c>
    </row>
    <row r="105231" spans="1:6" x14ac:dyDescent="0.25">
      <c r="A105231">
        <v>318352</v>
      </c>
      <c r="B105231" s="2">
        <v>44403.589</v>
      </c>
      <c r="C105231">
        <v>51147</v>
      </c>
      <c r="D105231">
        <v>30899</v>
      </c>
      <c r="E105231">
        <f t="shared" si="3288"/>
        <v>14</v>
      </c>
      <c r="F105231" t="str">
        <f t="shared" si="3289"/>
        <v>Будние</v>
      </c>
    </row>
    <row r="105232" spans="1:6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3288"/>
        <v>14</v>
      </c>
      <c r="F105232" t="str">
        <f t="shared" si="3289"/>
        <v>Будние</v>
      </c>
    </row>
    <row r="105233" spans="1:6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3288"/>
        <v>14</v>
      </c>
      <c r="F105233" t="str">
        <f t="shared" si="3289"/>
        <v>Будние</v>
      </c>
    </row>
    <row r="105234" spans="1:6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3288"/>
        <v>14</v>
      </c>
      <c r="F105234" t="str">
        <f t="shared" si="3289"/>
        <v>Будние</v>
      </c>
    </row>
    <row r="105235" spans="1:6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3288"/>
        <v>14</v>
      </c>
      <c r="F105235" t="str">
        <f t="shared" si="3289"/>
        <v>Будние</v>
      </c>
    </row>
    <row r="105236" spans="1:6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3288"/>
        <v>14</v>
      </c>
      <c r="F105236" t="str">
        <f t="shared" si="3289"/>
        <v>Будние</v>
      </c>
    </row>
    <row r="105237" spans="1:6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3288"/>
        <v>14</v>
      </c>
      <c r="F105237" t="str">
        <f t="shared" si="3289"/>
        <v>Будние</v>
      </c>
    </row>
    <row r="105238" spans="1:6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3288"/>
        <v>14</v>
      </c>
      <c r="F105238" t="str">
        <f t="shared" si="3289"/>
        <v>Будние</v>
      </c>
    </row>
    <row r="105239" spans="1:6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3288"/>
        <v>14</v>
      </c>
      <c r="F105239" t="str">
        <f t="shared" si="3289"/>
        <v>Будние</v>
      </c>
    </row>
    <row r="105240" spans="1:6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3288"/>
        <v>14</v>
      </c>
      <c r="F105240" t="str">
        <f t="shared" si="3289"/>
        <v>Будние</v>
      </c>
    </row>
    <row r="105241" spans="1:6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3288"/>
        <v>14</v>
      </c>
      <c r="F105241" t="str">
        <f t="shared" si="3289"/>
        <v>Будние</v>
      </c>
    </row>
    <row r="105242" spans="1:6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3288"/>
        <v>14</v>
      </c>
      <c r="F105242" t="str">
        <f t="shared" si="3289"/>
        <v>Будние</v>
      </c>
    </row>
    <row r="105243" spans="1:6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3288"/>
        <v>14</v>
      </c>
      <c r="F105243" t="str">
        <f t="shared" si="3289"/>
        <v>Будние</v>
      </c>
    </row>
    <row r="105244" spans="1:6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3288"/>
        <v>14</v>
      </c>
      <c r="F105244" t="str">
        <f t="shared" si="3289"/>
        <v>Будние</v>
      </c>
    </row>
    <row r="105245" spans="1:6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3288"/>
        <v>14</v>
      </c>
      <c r="F105245" t="str">
        <f t="shared" si="3289"/>
        <v>Будние</v>
      </c>
    </row>
    <row r="105246" spans="1:6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3288"/>
        <v>14</v>
      </c>
      <c r="F105246" t="str">
        <f t="shared" si="3289"/>
        <v>Будние</v>
      </c>
    </row>
    <row r="105247" spans="1:6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3288"/>
        <v>14</v>
      </c>
      <c r="F105247" t="str">
        <f t="shared" si="3289"/>
        <v>Будние</v>
      </c>
    </row>
    <row r="105248" spans="1:6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3288"/>
        <v>14</v>
      </c>
      <c r="F105248" t="str">
        <f t="shared" si="3289"/>
        <v>Будние</v>
      </c>
    </row>
    <row r="105249" spans="1:6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3288"/>
        <v>14</v>
      </c>
      <c r="F105249" t="str">
        <f t="shared" si="3289"/>
        <v>Будние</v>
      </c>
    </row>
    <row r="105250" spans="1:6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3288"/>
        <v>14</v>
      </c>
      <c r="F105250" t="str">
        <f t="shared" si="3289"/>
        <v>Будние</v>
      </c>
    </row>
    <row r="105251" spans="1:6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3288"/>
        <v>14</v>
      </c>
      <c r="F105251" t="str">
        <f t="shared" si="3289"/>
        <v>Будние</v>
      </c>
    </row>
    <row r="105252" spans="1:6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3288"/>
        <v>14</v>
      </c>
      <c r="F105252" t="str">
        <f t="shared" si="3289"/>
        <v>Будние</v>
      </c>
    </row>
    <row r="105253" spans="1:6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3288"/>
        <v>14</v>
      </c>
      <c r="F105253" t="str">
        <f t="shared" si="3289"/>
        <v>Будние</v>
      </c>
    </row>
    <row r="105254" spans="1:6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3288"/>
        <v>14</v>
      </c>
      <c r="F105254" t="str">
        <f t="shared" si="3289"/>
        <v>Будние</v>
      </c>
    </row>
    <row r="105255" spans="1:6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3288"/>
        <v>14</v>
      </c>
      <c r="F105255" t="str">
        <f t="shared" si="3289"/>
        <v>Будние</v>
      </c>
    </row>
    <row r="105256" spans="1:6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3288"/>
        <v>14</v>
      </c>
      <c r="F105256" t="str">
        <f t="shared" si="3289"/>
        <v>Будние</v>
      </c>
    </row>
    <row r="105257" spans="1:6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3288"/>
        <v>14</v>
      </c>
      <c r="F105257" t="str">
        <f t="shared" si="3289"/>
        <v>Будние</v>
      </c>
    </row>
    <row r="105258" spans="1:6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3288"/>
        <v>14</v>
      </c>
      <c r="F105258" t="str">
        <f t="shared" si="3289"/>
        <v>Будние</v>
      </c>
    </row>
    <row r="105259" spans="1:6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3288"/>
        <v>14</v>
      </c>
      <c r="F105259" t="str">
        <f t="shared" si="3289"/>
        <v>Будние</v>
      </c>
    </row>
    <row r="105260" spans="1:6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3288"/>
        <v>14</v>
      </c>
      <c r="F105260" t="str">
        <f t="shared" si="3289"/>
        <v>Будние</v>
      </c>
    </row>
    <row r="105261" spans="1:6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3288"/>
        <v>14</v>
      </c>
      <c r="F105261" t="str">
        <f t="shared" si="3289"/>
        <v>Будние</v>
      </c>
    </row>
    <row r="105262" spans="1:6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3288"/>
        <v>14</v>
      </c>
      <c r="F105262" t="str">
        <f t="shared" si="3289"/>
        <v>Будние</v>
      </c>
    </row>
    <row r="105263" spans="1:6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3288"/>
        <v>14</v>
      </c>
      <c r="F105263" t="str">
        <f t="shared" si="3289"/>
        <v>Будние</v>
      </c>
    </row>
    <row r="105264" spans="1:6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3288"/>
        <v>14</v>
      </c>
      <c r="F105264" t="str">
        <f t="shared" si="3289"/>
        <v>Будние</v>
      </c>
    </row>
    <row r="105265" spans="1:6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3288"/>
        <v>14</v>
      </c>
      <c r="F105265" t="str">
        <f t="shared" si="3289"/>
        <v>Будние</v>
      </c>
    </row>
    <row r="105266" spans="1:6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3288"/>
        <v>14</v>
      </c>
      <c r="F105266" t="str">
        <f t="shared" si="3289"/>
        <v>Будние</v>
      </c>
    </row>
    <row r="105267" spans="1:6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3288"/>
        <v>14</v>
      </c>
      <c r="F105267" t="str">
        <f t="shared" si="3289"/>
        <v>Будние</v>
      </c>
    </row>
    <row r="105268" spans="1:6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3288"/>
        <v>14</v>
      </c>
      <c r="F105268" t="str">
        <f t="shared" si="3289"/>
        <v>Будние</v>
      </c>
    </row>
    <row r="105269" spans="1:6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3288"/>
        <v>14</v>
      </c>
      <c r="F105269" t="str">
        <f t="shared" si="3289"/>
        <v>Будние</v>
      </c>
    </row>
    <row r="105270" spans="1:6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3288"/>
        <v>14</v>
      </c>
      <c r="F105270" t="str">
        <f t="shared" si="3289"/>
        <v>Будние</v>
      </c>
    </row>
    <row r="105271" spans="1:6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3288"/>
        <v>14</v>
      </c>
      <c r="F105271" t="str">
        <f t="shared" si="3289"/>
        <v>Будние</v>
      </c>
    </row>
    <row r="105272" spans="1:6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3288"/>
        <v>14</v>
      </c>
      <c r="F105272" t="str">
        <f t="shared" si="3289"/>
        <v>Будние</v>
      </c>
    </row>
    <row r="105273" spans="1:6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3288"/>
        <v>14</v>
      </c>
      <c r="F105273" t="str">
        <f t="shared" si="3289"/>
        <v>Будние</v>
      </c>
    </row>
    <row r="105274" spans="1:6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3288"/>
        <v>14</v>
      </c>
      <c r="F105274" t="str">
        <f t="shared" si="3289"/>
        <v>Будние</v>
      </c>
    </row>
    <row r="105275" spans="1:6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3288"/>
        <v>14</v>
      </c>
      <c r="F105275" t="str">
        <f t="shared" si="3289"/>
        <v>Будние</v>
      </c>
    </row>
    <row r="105276" spans="1:6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3288"/>
        <v>14</v>
      </c>
      <c r="F105276" t="str">
        <f t="shared" si="3289"/>
        <v>Будние</v>
      </c>
    </row>
    <row r="105277" spans="1:6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3288"/>
        <v>14</v>
      </c>
      <c r="F105277" t="str">
        <f t="shared" si="3289"/>
        <v>Будние</v>
      </c>
    </row>
    <row r="105278" spans="1:6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3288"/>
        <v>14</v>
      </c>
      <c r="F105278" t="str">
        <f t="shared" si="3289"/>
        <v>Будние</v>
      </c>
    </row>
    <row r="105279" spans="1:6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3288"/>
        <v>14</v>
      </c>
      <c r="F105279" t="str">
        <f t="shared" si="3289"/>
        <v>Будние</v>
      </c>
    </row>
    <row r="105280" spans="1:6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3288"/>
        <v>14</v>
      </c>
      <c r="F105280" t="str">
        <f t="shared" si="3289"/>
        <v>Будние</v>
      </c>
    </row>
    <row r="105281" spans="1:6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3288"/>
        <v>14</v>
      </c>
      <c r="F105281" t="str">
        <f t="shared" si="3289"/>
        <v>Будние</v>
      </c>
    </row>
    <row r="105282" spans="1:6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3288"/>
        <v>14</v>
      </c>
      <c r="F105282" t="str">
        <f t="shared" si="3289"/>
        <v>Будние</v>
      </c>
    </row>
    <row r="105283" spans="1:6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3290">HOUR(B105283)</f>
        <v>14</v>
      </c>
      <c r="F105283" t="str">
        <f t="shared" si="3289"/>
        <v>Будние</v>
      </c>
    </row>
    <row r="105284" spans="1:6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3290"/>
        <v>14</v>
      </c>
      <c r="F105284" t="str">
        <f t="shared" ref="F105284:F105347" si="3291">IF(OR(WEEKDAY(B105284,11)=6,WEEKDAY(B105284,11)=6),"Выходные","Будние")</f>
        <v>Будние</v>
      </c>
    </row>
    <row r="105285" spans="1:6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3290"/>
        <v>14</v>
      </c>
      <c r="F105285" t="str">
        <f t="shared" si="3291"/>
        <v>Будние</v>
      </c>
    </row>
    <row r="105286" spans="1:6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3290"/>
        <v>14</v>
      </c>
      <c r="F105286" t="str">
        <f t="shared" si="3291"/>
        <v>Будние</v>
      </c>
    </row>
    <row r="105287" spans="1:6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3290"/>
        <v>14</v>
      </c>
      <c r="F105287" t="str">
        <f t="shared" si="3291"/>
        <v>Будние</v>
      </c>
    </row>
    <row r="105288" spans="1:6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3290"/>
        <v>14</v>
      </c>
      <c r="F105288" t="str">
        <f t="shared" si="3291"/>
        <v>Будние</v>
      </c>
    </row>
    <row r="105289" spans="1:6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3290"/>
        <v>14</v>
      </c>
      <c r="F105289" t="str">
        <f t="shared" si="3291"/>
        <v>Будние</v>
      </c>
    </row>
    <row r="105290" spans="1:6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3290"/>
        <v>14</v>
      </c>
      <c r="F105290" t="str">
        <f t="shared" si="3291"/>
        <v>Будние</v>
      </c>
    </row>
    <row r="105291" spans="1:6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3290"/>
        <v>14</v>
      </c>
      <c r="F105291" t="str">
        <f t="shared" si="3291"/>
        <v>Будние</v>
      </c>
    </row>
    <row r="105292" spans="1:6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3290"/>
        <v>15</v>
      </c>
      <c r="F105292" t="str">
        <f t="shared" si="3291"/>
        <v>Будние</v>
      </c>
    </row>
    <row r="105293" spans="1:6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3290"/>
        <v>15</v>
      </c>
      <c r="F105293" t="str">
        <f t="shared" si="3291"/>
        <v>Будние</v>
      </c>
    </row>
    <row r="105294" spans="1:6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3290"/>
        <v>15</v>
      </c>
      <c r="F105294" t="str">
        <f t="shared" si="3291"/>
        <v>Будние</v>
      </c>
    </row>
    <row r="105295" spans="1:6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3290"/>
        <v>15</v>
      </c>
      <c r="F105295" t="str">
        <f t="shared" si="3291"/>
        <v>Будние</v>
      </c>
    </row>
    <row r="105296" spans="1:6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3290"/>
        <v>15</v>
      </c>
      <c r="F105296" t="str">
        <f t="shared" si="3291"/>
        <v>Будние</v>
      </c>
    </row>
    <row r="105297" spans="1:6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3290"/>
        <v>15</v>
      </c>
      <c r="F105297" t="str">
        <f t="shared" si="3291"/>
        <v>Будние</v>
      </c>
    </row>
    <row r="105298" spans="1:6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3290"/>
        <v>15</v>
      </c>
      <c r="F105298" t="str">
        <f t="shared" si="3291"/>
        <v>Будние</v>
      </c>
    </row>
    <row r="105299" spans="1:6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3290"/>
        <v>15</v>
      </c>
      <c r="F105299" t="str">
        <f t="shared" si="3291"/>
        <v>Будние</v>
      </c>
    </row>
    <row r="105300" spans="1:6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3290"/>
        <v>15</v>
      </c>
      <c r="F105300" t="str">
        <f t="shared" si="3291"/>
        <v>Будние</v>
      </c>
    </row>
    <row r="105301" spans="1:6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3290"/>
        <v>15</v>
      </c>
      <c r="F105301" t="str">
        <f t="shared" si="3291"/>
        <v>Будние</v>
      </c>
    </row>
    <row r="105302" spans="1:6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3290"/>
        <v>15</v>
      </c>
      <c r="F105302" t="str">
        <f t="shared" si="3291"/>
        <v>Будние</v>
      </c>
    </row>
    <row r="105303" spans="1:6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3290"/>
        <v>15</v>
      </c>
      <c r="F105303" t="str">
        <f t="shared" si="3291"/>
        <v>Будние</v>
      </c>
    </row>
    <row r="105304" spans="1:6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3290"/>
        <v>15</v>
      </c>
      <c r="F105304" t="str">
        <f t="shared" si="3291"/>
        <v>Будние</v>
      </c>
    </row>
    <row r="105305" spans="1:6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3290"/>
        <v>15</v>
      </c>
      <c r="F105305" t="str">
        <f t="shared" si="3291"/>
        <v>Будние</v>
      </c>
    </row>
    <row r="105306" spans="1:6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3290"/>
        <v>15</v>
      </c>
      <c r="F105306" t="str">
        <f t="shared" si="3291"/>
        <v>Будние</v>
      </c>
    </row>
    <row r="105307" spans="1:6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3290"/>
        <v>15</v>
      </c>
      <c r="F105307" t="str">
        <f t="shared" si="3291"/>
        <v>Будние</v>
      </c>
    </row>
    <row r="105308" spans="1:6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3290"/>
        <v>15</v>
      </c>
      <c r="F105308" t="str">
        <f t="shared" si="3291"/>
        <v>Будние</v>
      </c>
    </row>
    <row r="105309" spans="1:6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3290"/>
        <v>15</v>
      </c>
      <c r="F105309" t="str">
        <f t="shared" si="3291"/>
        <v>Будние</v>
      </c>
    </row>
    <row r="105310" spans="1:6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3290"/>
        <v>15</v>
      </c>
      <c r="F105310" t="str">
        <f t="shared" si="3291"/>
        <v>Будние</v>
      </c>
    </row>
    <row r="105311" spans="1:6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3290"/>
        <v>15</v>
      </c>
      <c r="F105311" t="str">
        <f t="shared" si="3291"/>
        <v>Будние</v>
      </c>
    </row>
    <row r="105312" spans="1:6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3290"/>
        <v>15</v>
      </c>
      <c r="F105312" t="str">
        <f t="shared" si="3291"/>
        <v>Будние</v>
      </c>
    </row>
    <row r="105313" spans="1:6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3290"/>
        <v>15</v>
      </c>
      <c r="F105313" t="str">
        <f t="shared" si="3291"/>
        <v>Будние</v>
      </c>
    </row>
    <row r="105314" spans="1:6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3290"/>
        <v>15</v>
      </c>
      <c r="F105314" t="str">
        <f t="shared" si="3291"/>
        <v>Будние</v>
      </c>
    </row>
    <row r="105315" spans="1:6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3290"/>
        <v>15</v>
      </c>
      <c r="F105315" t="str">
        <f t="shared" si="3291"/>
        <v>Будние</v>
      </c>
    </row>
    <row r="105316" spans="1:6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3290"/>
        <v>15</v>
      </c>
      <c r="F105316" t="str">
        <f t="shared" si="3291"/>
        <v>Будние</v>
      </c>
    </row>
    <row r="105317" spans="1:6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3290"/>
        <v>15</v>
      </c>
      <c r="F105317" t="str">
        <f t="shared" si="3291"/>
        <v>Будние</v>
      </c>
    </row>
    <row r="105318" spans="1:6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3290"/>
        <v>15</v>
      </c>
      <c r="F105318" t="str">
        <f t="shared" si="3291"/>
        <v>Будние</v>
      </c>
    </row>
    <row r="105319" spans="1:6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3290"/>
        <v>15</v>
      </c>
      <c r="F105319" t="str">
        <f t="shared" si="3291"/>
        <v>Будние</v>
      </c>
    </row>
    <row r="105320" spans="1:6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3290"/>
        <v>15</v>
      </c>
      <c r="F105320" t="str">
        <f t="shared" si="3291"/>
        <v>Будние</v>
      </c>
    </row>
    <row r="105321" spans="1:6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3290"/>
        <v>15</v>
      </c>
      <c r="F105321" t="str">
        <f t="shared" si="3291"/>
        <v>Будние</v>
      </c>
    </row>
    <row r="105322" spans="1:6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3290"/>
        <v>15</v>
      </c>
      <c r="F105322" t="str">
        <f t="shared" si="3291"/>
        <v>Будние</v>
      </c>
    </row>
    <row r="105323" spans="1:6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3290"/>
        <v>15</v>
      </c>
      <c r="F105323" t="str">
        <f t="shared" si="3291"/>
        <v>Будние</v>
      </c>
    </row>
    <row r="105324" spans="1:6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3290"/>
        <v>15</v>
      </c>
      <c r="F105324" t="str">
        <f t="shared" si="3291"/>
        <v>Будние</v>
      </c>
    </row>
    <row r="105325" spans="1:6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3290"/>
        <v>15</v>
      </c>
      <c r="F105325" t="str">
        <f t="shared" si="3291"/>
        <v>Будние</v>
      </c>
    </row>
    <row r="105326" spans="1:6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3290"/>
        <v>15</v>
      </c>
      <c r="F105326" t="str">
        <f t="shared" si="3291"/>
        <v>Будние</v>
      </c>
    </row>
    <row r="105327" spans="1:6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3290"/>
        <v>15</v>
      </c>
      <c r="F105327" t="str">
        <f t="shared" si="3291"/>
        <v>Будние</v>
      </c>
    </row>
    <row r="105328" spans="1:6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3290"/>
        <v>15</v>
      </c>
      <c r="F105328" t="str">
        <f t="shared" si="3291"/>
        <v>Будние</v>
      </c>
    </row>
    <row r="105329" spans="1:6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3290"/>
        <v>15</v>
      </c>
      <c r="F105329" t="str">
        <f t="shared" si="3291"/>
        <v>Будние</v>
      </c>
    </row>
    <row r="105330" spans="1:6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3290"/>
        <v>15</v>
      </c>
      <c r="F105330" t="str">
        <f t="shared" si="3291"/>
        <v>Будние</v>
      </c>
    </row>
    <row r="105331" spans="1:6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3290"/>
        <v>15</v>
      </c>
      <c r="F105331" t="str">
        <f t="shared" si="3291"/>
        <v>Будние</v>
      </c>
    </row>
    <row r="105332" spans="1:6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3290"/>
        <v>15</v>
      </c>
      <c r="F105332" t="str">
        <f t="shared" si="3291"/>
        <v>Будние</v>
      </c>
    </row>
    <row r="105333" spans="1:6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3290"/>
        <v>15</v>
      </c>
      <c r="F105333" t="str">
        <f t="shared" si="3291"/>
        <v>Будние</v>
      </c>
    </row>
    <row r="105334" spans="1:6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3290"/>
        <v>15</v>
      </c>
      <c r="F105334" t="str">
        <f t="shared" si="3291"/>
        <v>Будние</v>
      </c>
    </row>
    <row r="105335" spans="1:6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3290"/>
        <v>15</v>
      </c>
      <c r="F105335" t="str">
        <f t="shared" si="3291"/>
        <v>Будние</v>
      </c>
    </row>
    <row r="105336" spans="1:6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3290"/>
        <v>15</v>
      </c>
      <c r="F105336" t="str">
        <f t="shared" si="3291"/>
        <v>Будние</v>
      </c>
    </row>
    <row r="105337" spans="1:6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3290"/>
        <v>15</v>
      </c>
      <c r="F105337" t="str">
        <f t="shared" si="3291"/>
        <v>Будние</v>
      </c>
    </row>
    <row r="105338" spans="1:6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3290"/>
        <v>15</v>
      </c>
      <c r="F105338" t="str">
        <f t="shared" si="3291"/>
        <v>Будние</v>
      </c>
    </row>
    <row r="105339" spans="1:6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3290"/>
        <v>15</v>
      </c>
      <c r="F105339" t="str">
        <f t="shared" si="3291"/>
        <v>Будние</v>
      </c>
    </row>
    <row r="105340" spans="1:6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3290"/>
        <v>15</v>
      </c>
      <c r="F105340" t="str">
        <f t="shared" si="3291"/>
        <v>Будние</v>
      </c>
    </row>
    <row r="105341" spans="1:6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3290"/>
        <v>15</v>
      </c>
      <c r="F105341" t="str">
        <f t="shared" si="3291"/>
        <v>Будние</v>
      </c>
    </row>
    <row r="105342" spans="1:6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3290"/>
        <v>15</v>
      </c>
      <c r="F105342" t="str">
        <f t="shared" si="3291"/>
        <v>Будние</v>
      </c>
    </row>
    <row r="105343" spans="1:6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3290"/>
        <v>15</v>
      </c>
      <c r="F105343" t="str">
        <f t="shared" si="3291"/>
        <v>Будние</v>
      </c>
    </row>
    <row r="105344" spans="1:6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3290"/>
        <v>15</v>
      </c>
      <c r="F105344" t="str">
        <f t="shared" si="3291"/>
        <v>Будние</v>
      </c>
    </row>
    <row r="105345" spans="1:6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3290"/>
        <v>15</v>
      </c>
      <c r="F105345" t="str">
        <f t="shared" si="3291"/>
        <v>Будние</v>
      </c>
    </row>
    <row r="105346" spans="1:6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3290"/>
        <v>15</v>
      </c>
      <c r="F105346" t="str">
        <f t="shared" si="3291"/>
        <v>Будние</v>
      </c>
    </row>
    <row r="105347" spans="1:6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3292">HOUR(B105347)</f>
        <v>15</v>
      </c>
      <c r="F105347" t="str">
        <f t="shared" si="3291"/>
        <v>Будние</v>
      </c>
    </row>
    <row r="105348" spans="1:6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3292"/>
        <v>15</v>
      </c>
      <c r="F105348" t="str">
        <f t="shared" ref="F105348:F105411" si="3293">IF(OR(WEEKDAY(B105348,11)=6,WEEKDAY(B105348,11)=6),"Выходные","Будние")</f>
        <v>Будние</v>
      </c>
    </row>
    <row r="105349" spans="1:6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3292"/>
        <v>15</v>
      </c>
      <c r="F105349" t="str">
        <f t="shared" si="3293"/>
        <v>Будние</v>
      </c>
    </row>
    <row r="105350" spans="1:6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3292"/>
        <v>15</v>
      </c>
      <c r="F105350" t="str">
        <f t="shared" si="3293"/>
        <v>Будние</v>
      </c>
    </row>
    <row r="105351" spans="1:6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3292"/>
        <v>15</v>
      </c>
      <c r="F105351" t="str">
        <f t="shared" si="3293"/>
        <v>Будние</v>
      </c>
    </row>
    <row r="105352" spans="1:6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3292"/>
        <v>15</v>
      </c>
      <c r="F105352" t="str">
        <f t="shared" si="3293"/>
        <v>Будние</v>
      </c>
    </row>
    <row r="105353" spans="1:6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3292"/>
        <v>15</v>
      </c>
      <c r="F105353" t="str">
        <f t="shared" si="3293"/>
        <v>Будние</v>
      </c>
    </row>
    <row r="105354" spans="1:6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3292"/>
        <v>15</v>
      </c>
      <c r="F105354" t="str">
        <f t="shared" si="3293"/>
        <v>Будние</v>
      </c>
    </row>
    <row r="105355" spans="1:6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3292"/>
        <v>15</v>
      </c>
      <c r="F105355" t="str">
        <f t="shared" si="3293"/>
        <v>Будние</v>
      </c>
    </row>
    <row r="105356" spans="1:6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3292"/>
        <v>15</v>
      </c>
      <c r="F105356" t="str">
        <f t="shared" si="3293"/>
        <v>Будние</v>
      </c>
    </row>
    <row r="105357" spans="1:6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3292"/>
        <v>15</v>
      </c>
      <c r="F105357" t="str">
        <f t="shared" si="3293"/>
        <v>Будние</v>
      </c>
    </row>
    <row r="105358" spans="1:6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3292"/>
        <v>15</v>
      </c>
      <c r="F105358" t="str">
        <f t="shared" si="3293"/>
        <v>Будние</v>
      </c>
    </row>
    <row r="105359" spans="1:6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3292"/>
        <v>15</v>
      </c>
      <c r="F105359" t="str">
        <f t="shared" si="3293"/>
        <v>Будние</v>
      </c>
    </row>
    <row r="105360" spans="1:6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3292"/>
        <v>15</v>
      </c>
      <c r="F105360" t="str">
        <f t="shared" si="3293"/>
        <v>Будние</v>
      </c>
    </row>
    <row r="105361" spans="1:6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3292"/>
        <v>15</v>
      </c>
      <c r="F105361" t="str">
        <f t="shared" si="3293"/>
        <v>Будние</v>
      </c>
    </row>
    <row r="105362" spans="1:6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3292"/>
        <v>15</v>
      </c>
      <c r="F105362" t="str">
        <f t="shared" si="3293"/>
        <v>Будние</v>
      </c>
    </row>
    <row r="105363" spans="1:6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3292"/>
        <v>15</v>
      </c>
      <c r="F105363" t="str">
        <f t="shared" si="3293"/>
        <v>Будние</v>
      </c>
    </row>
    <row r="105364" spans="1:6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3292"/>
        <v>15</v>
      </c>
      <c r="F105364" t="str">
        <f t="shared" si="3293"/>
        <v>Будние</v>
      </c>
    </row>
    <row r="105365" spans="1:6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3292"/>
        <v>15</v>
      </c>
      <c r="F105365" t="str">
        <f t="shared" si="3293"/>
        <v>Будние</v>
      </c>
    </row>
    <row r="105366" spans="1:6" x14ac:dyDescent="0.25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3292"/>
        <v>15</v>
      </c>
      <c r="F105366" t="str">
        <f t="shared" si="3293"/>
        <v>Будние</v>
      </c>
    </row>
    <row r="105367" spans="1:6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3292"/>
        <v>15</v>
      </c>
      <c r="F105367" t="str">
        <f t="shared" si="3293"/>
        <v>Будние</v>
      </c>
    </row>
    <row r="105368" spans="1:6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3292"/>
        <v>15</v>
      </c>
      <c r="F105368" t="str">
        <f t="shared" si="3293"/>
        <v>Будние</v>
      </c>
    </row>
    <row r="105369" spans="1:6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3292"/>
        <v>15</v>
      </c>
      <c r="F105369" t="str">
        <f t="shared" si="3293"/>
        <v>Будние</v>
      </c>
    </row>
    <row r="105370" spans="1:6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3292"/>
        <v>15</v>
      </c>
      <c r="F105370" t="str">
        <f t="shared" si="3293"/>
        <v>Будние</v>
      </c>
    </row>
    <row r="105371" spans="1:6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3292"/>
        <v>15</v>
      </c>
      <c r="F105371" t="str">
        <f t="shared" si="3293"/>
        <v>Будние</v>
      </c>
    </row>
    <row r="105372" spans="1:6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3292"/>
        <v>15</v>
      </c>
      <c r="F105372" t="str">
        <f t="shared" si="3293"/>
        <v>Будние</v>
      </c>
    </row>
    <row r="105373" spans="1:6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3292"/>
        <v>15</v>
      </c>
      <c r="F105373" t="str">
        <f t="shared" si="3293"/>
        <v>Будние</v>
      </c>
    </row>
    <row r="105374" spans="1:6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3292"/>
        <v>15</v>
      </c>
      <c r="F105374" t="str">
        <f t="shared" si="3293"/>
        <v>Будние</v>
      </c>
    </row>
    <row r="105375" spans="1:6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3292"/>
        <v>15</v>
      </c>
      <c r="F105375" t="str">
        <f t="shared" si="3293"/>
        <v>Будние</v>
      </c>
    </row>
    <row r="105376" spans="1:6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3292"/>
        <v>15</v>
      </c>
      <c r="F105376" t="str">
        <f t="shared" si="3293"/>
        <v>Будние</v>
      </c>
    </row>
    <row r="105377" spans="1:6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3292"/>
        <v>15</v>
      </c>
      <c r="F105377" t="str">
        <f t="shared" si="3293"/>
        <v>Будние</v>
      </c>
    </row>
    <row r="105378" spans="1:6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3292"/>
        <v>15</v>
      </c>
      <c r="F105378" t="str">
        <f t="shared" si="3293"/>
        <v>Будние</v>
      </c>
    </row>
    <row r="105379" spans="1:6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3292"/>
        <v>15</v>
      </c>
      <c r="F105379" t="str">
        <f t="shared" si="3293"/>
        <v>Будние</v>
      </c>
    </row>
    <row r="105380" spans="1:6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3292"/>
        <v>16</v>
      </c>
      <c r="F105380" t="str">
        <f t="shared" si="3293"/>
        <v>Будние</v>
      </c>
    </row>
    <row r="105381" spans="1:6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3292"/>
        <v>16</v>
      </c>
      <c r="F105381" t="str">
        <f t="shared" si="3293"/>
        <v>Будние</v>
      </c>
    </row>
    <row r="105382" spans="1:6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3292"/>
        <v>16</v>
      </c>
      <c r="F105382" t="str">
        <f t="shared" si="3293"/>
        <v>Будние</v>
      </c>
    </row>
    <row r="105383" spans="1:6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3292"/>
        <v>16</v>
      </c>
      <c r="F105383" t="str">
        <f t="shared" si="3293"/>
        <v>Будние</v>
      </c>
    </row>
    <row r="105384" spans="1:6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3292"/>
        <v>16</v>
      </c>
      <c r="F105384" t="str">
        <f t="shared" si="3293"/>
        <v>Будние</v>
      </c>
    </row>
    <row r="105385" spans="1:6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3292"/>
        <v>16</v>
      </c>
      <c r="F105385" t="str">
        <f t="shared" si="3293"/>
        <v>Будние</v>
      </c>
    </row>
    <row r="105386" spans="1:6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3292"/>
        <v>16</v>
      </c>
      <c r="F105386" t="str">
        <f t="shared" si="3293"/>
        <v>Будние</v>
      </c>
    </row>
    <row r="105387" spans="1:6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3292"/>
        <v>16</v>
      </c>
      <c r="F105387" t="str">
        <f t="shared" si="3293"/>
        <v>Будние</v>
      </c>
    </row>
    <row r="105388" spans="1:6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3292"/>
        <v>16</v>
      </c>
      <c r="F105388" t="str">
        <f t="shared" si="3293"/>
        <v>Будние</v>
      </c>
    </row>
    <row r="105389" spans="1:6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3292"/>
        <v>16</v>
      </c>
      <c r="F105389" t="str">
        <f t="shared" si="3293"/>
        <v>Будние</v>
      </c>
    </row>
    <row r="105390" spans="1:6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3292"/>
        <v>16</v>
      </c>
      <c r="F105390" t="str">
        <f t="shared" si="3293"/>
        <v>Будние</v>
      </c>
    </row>
    <row r="105391" spans="1:6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3292"/>
        <v>16</v>
      </c>
      <c r="F105391" t="str">
        <f t="shared" si="3293"/>
        <v>Будние</v>
      </c>
    </row>
    <row r="105392" spans="1:6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3292"/>
        <v>16</v>
      </c>
      <c r="F105392" t="str">
        <f t="shared" si="3293"/>
        <v>Будние</v>
      </c>
    </row>
    <row r="105393" spans="1:6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3292"/>
        <v>16</v>
      </c>
      <c r="F105393" t="str">
        <f t="shared" si="3293"/>
        <v>Будние</v>
      </c>
    </row>
    <row r="105394" spans="1:6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3292"/>
        <v>16</v>
      </c>
      <c r="F105394" t="str">
        <f t="shared" si="3293"/>
        <v>Будние</v>
      </c>
    </row>
    <row r="105395" spans="1:6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3292"/>
        <v>16</v>
      </c>
      <c r="F105395" t="str">
        <f t="shared" si="3293"/>
        <v>Будние</v>
      </c>
    </row>
    <row r="105396" spans="1:6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3292"/>
        <v>16</v>
      </c>
      <c r="F105396" t="str">
        <f t="shared" si="3293"/>
        <v>Будние</v>
      </c>
    </row>
    <row r="105397" spans="1:6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3292"/>
        <v>16</v>
      </c>
      <c r="F105397" t="str">
        <f t="shared" si="3293"/>
        <v>Будние</v>
      </c>
    </row>
    <row r="105398" spans="1:6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3292"/>
        <v>16</v>
      </c>
      <c r="F105398" t="str">
        <f t="shared" si="3293"/>
        <v>Будние</v>
      </c>
    </row>
    <row r="105399" spans="1:6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3292"/>
        <v>16</v>
      </c>
      <c r="F105399" t="str">
        <f t="shared" si="3293"/>
        <v>Будние</v>
      </c>
    </row>
    <row r="105400" spans="1:6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3292"/>
        <v>16</v>
      </c>
      <c r="F105400" t="str">
        <f t="shared" si="3293"/>
        <v>Будние</v>
      </c>
    </row>
    <row r="105401" spans="1:6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3292"/>
        <v>16</v>
      </c>
      <c r="F105401" t="str">
        <f t="shared" si="3293"/>
        <v>Будние</v>
      </c>
    </row>
    <row r="105402" spans="1:6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3292"/>
        <v>16</v>
      </c>
      <c r="F105402" t="str">
        <f t="shared" si="3293"/>
        <v>Будние</v>
      </c>
    </row>
    <row r="105403" spans="1:6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3292"/>
        <v>16</v>
      </c>
      <c r="F105403" t="str">
        <f t="shared" si="3293"/>
        <v>Будние</v>
      </c>
    </row>
    <row r="105404" spans="1:6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3292"/>
        <v>16</v>
      </c>
      <c r="F105404" t="str">
        <f t="shared" si="3293"/>
        <v>Будние</v>
      </c>
    </row>
    <row r="105405" spans="1:6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3292"/>
        <v>16</v>
      </c>
      <c r="F105405" t="str">
        <f t="shared" si="3293"/>
        <v>Будние</v>
      </c>
    </row>
    <row r="105406" spans="1:6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3292"/>
        <v>16</v>
      </c>
      <c r="F105406" t="str">
        <f t="shared" si="3293"/>
        <v>Будние</v>
      </c>
    </row>
    <row r="105407" spans="1:6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3292"/>
        <v>16</v>
      </c>
      <c r="F105407" t="str">
        <f t="shared" si="3293"/>
        <v>Будние</v>
      </c>
    </row>
    <row r="105408" spans="1:6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3292"/>
        <v>16</v>
      </c>
      <c r="F105408" t="str">
        <f t="shared" si="3293"/>
        <v>Будние</v>
      </c>
    </row>
    <row r="105409" spans="1:6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3292"/>
        <v>16</v>
      </c>
      <c r="F105409" t="str">
        <f t="shared" si="3293"/>
        <v>Будние</v>
      </c>
    </row>
    <row r="105410" spans="1:6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3292"/>
        <v>16</v>
      </c>
      <c r="F105410" t="str">
        <f t="shared" si="3293"/>
        <v>Будние</v>
      </c>
    </row>
    <row r="105411" spans="1:6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3294">HOUR(B105411)</f>
        <v>16</v>
      </c>
      <c r="F105411" t="str">
        <f t="shared" si="3293"/>
        <v>Будние</v>
      </c>
    </row>
    <row r="105412" spans="1:6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3294"/>
        <v>16</v>
      </c>
      <c r="F105412" t="str">
        <f t="shared" ref="F105412:F105475" si="3295">IF(OR(WEEKDAY(B105412,11)=6,WEEKDAY(B105412,11)=6),"Выходные","Будние")</f>
        <v>Будние</v>
      </c>
    </row>
    <row r="105413" spans="1:6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3294"/>
        <v>16</v>
      </c>
      <c r="F105413" t="str">
        <f t="shared" si="3295"/>
        <v>Будние</v>
      </c>
    </row>
    <row r="105414" spans="1:6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3294"/>
        <v>16</v>
      </c>
      <c r="F105414" t="str">
        <f t="shared" si="3295"/>
        <v>Будние</v>
      </c>
    </row>
    <row r="105415" spans="1:6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3294"/>
        <v>16</v>
      </c>
      <c r="F105415" t="str">
        <f t="shared" si="3295"/>
        <v>Будние</v>
      </c>
    </row>
    <row r="105416" spans="1:6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3294"/>
        <v>16</v>
      </c>
      <c r="F105416" t="str">
        <f t="shared" si="3295"/>
        <v>Будние</v>
      </c>
    </row>
    <row r="105417" spans="1:6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3294"/>
        <v>16</v>
      </c>
      <c r="F105417" t="str">
        <f t="shared" si="3295"/>
        <v>Будние</v>
      </c>
    </row>
    <row r="105418" spans="1:6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3294"/>
        <v>16</v>
      </c>
      <c r="F105418" t="str">
        <f t="shared" si="3295"/>
        <v>Будние</v>
      </c>
    </row>
    <row r="105419" spans="1:6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3294"/>
        <v>16</v>
      </c>
      <c r="F105419" t="str">
        <f t="shared" si="3295"/>
        <v>Будние</v>
      </c>
    </row>
    <row r="105420" spans="1:6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3294"/>
        <v>16</v>
      </c>
      <c r="F105420" t="str">
        <f t="shared" si="3295"/>
        <v>Будние</v>
      </c>
    </row>
    <row r="105421" spans="1:6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3294"/>
        <v>16</v>
      </c>
      <c r="F105421" t="str">
        <f t="shared" si="3295"/>
        <v>Будние</v>
      </c>
    </row>
    <row r="105422" spans="1:6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3294"/>
        <v>16</v>
      </c>
      <c r="F105422" t="str">
        <f t="shared" si="3295"/>
        <v>Будние</v>
      </c>
    </row>
    <row r="105423" spans="1:6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3294"/>
        <v>16</v>
      </c>
      <c r="F105423" t="str">
        <f t="shared" si="3295"/>
        <v>Будние</v>
      </c>
    </row>
    <row r="105424" spans="1:6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3294"/>
        <v>16</v>
      </c>
      <c r="F105424" t="str">
        <f t="shared" si="3295"/>
        <v>Будние</v>
      </c>
    </row>
    <row r="105425" spans="1:6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3294"/>
        <v>16</v>
      </c>
      <c r="F105425" t="str">
        <f t="shared" si="3295"/>
        <v>Будние</v>
      </c>
    </row>
    <row r="105426" spans="1:6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3294"/>
        <v>16</v>
      </c>
      <c r="F105426" t="str">
        <f t="shared" si="3295"/>
        <v>Будние</v>
      </c>
    </row>
    <row r="105427" spans="1:6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3294"/>
        <v>16</v>
      </c>
      <c r="F105427" t="str">
        <f t="shared" si="3295"/>
        <v>Будние</v>
      </c>
    </row>
    <row r="105428" spans="1:6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3294"/>
        <v>16</v>
      </c>
      <c r="F105428" t="str">
        <f t="shared" si="3295"/>
        <v>Будние</v>
      </c>
    </row>
    <row r="105429" spans="1:6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3294"/>
        <v>16</v>
      </c>
      <c r="F105429" t="str">
        <f t="shared" si="3295"/>
        <v>Будние</v>
      </c>
    </row>
    <row r="105430" spans="1:6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3294"/>
        <v>16</v>
      </c>
      <c r="F105430" t="str">
        <f t="shared" si="3295"/>
        <v>Будние</v>
      </c>
    </row>
    <row r="105431" spans="1:6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3294"/>
        <v>16</v>
      </c>
      <c r="F105431" t="str">
        <f t="shared" si="3295"/>
        <v>Будние</v>
      </c>
    </row>
    <row r="105432" spans="1:6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3294"/>
        <v>16</v>
      </c>
      <c r="F105432" t="str">
        <f t="shared" si="3295"/>
        <v>Будние</v>
      </c>
    </row>
    <row r="105433" spans="1:6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3294"/>
        <v>16</v>
      </c>
      <c r="F105433" t="str">
        <f t="shared" si="3295"/>
        <v>Будние</v>
      </c>
    </row>
    <row r="105434" spans="1:6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3294"/>
        <v>16</v>
      </c>
      <c r="F105434" t="str">
        <f t="shared" si="3295"/>
        <v>Будние</v>
      </c>
    </row>
    <row r="105435" spans="1:6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3294"/>
        <v>16</v>
      </c>
      <c r="F105435" t="str">
        <f t="shared" si="3295"/>
        <v>Будние</v>
      </c>
    </row>
    <row r="105436" spans="1:6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3294"/>
        <v>16</v>
      </c>
      <c r="F105436" t="str">
        <f t="shared" si="3295"/>
        <v>Будние</v>
      </c>
    </row>
    <row r="105437" spans="1:6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3294"/>
        <v>16</v>
      </c>
      <c r="F105437" t="str">
        <f t="shared" si="3295"/>
        <v>Будние</v>
      </c>
    </row>
    <row r="105438" spans="1:6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3294"/>
        <v>16</v>
      </c>
      <c r="F105438" t="str">
        <f t="shared" si="3295"/>
        <v>Будние</v>
      </c>
    </row>
    <row r="105439" spans="1:6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3294"/>
        <v>16</v>
      </c>
      <c r="F105439" t="str">
        <f t="shared" si="3295"/>
        <v>Будние</v>
      </c>
    </row>
    <row r="105440" spans="1:6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3294"/>
        <v>16</v>
      </c>
      <c r="F105440" t="str">
        <f t="shared" si="3295"/>
        <v>Будние</v>
      </c>
    </row>
    <row r="105441" spans="1:6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3294"/>
        <v>16</v>
      </c>
      <c r="F105441" t="str">
        <f t="shared" si="3295"/>
        <v>Будние</v>
      </c>
    </row>
    <row r="105442" spans="1:6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3294"/>
        <v>16</v>
      </c>
      <c r="F105442" t="str">
        <f t="shared" si="3295"/>
        <v>Будние</v>
      </c>
    </row>
    <row r="105443" spans="1:6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3294"/>
        <v>16</v>
      </c>
      <c r="F105443" t="str">
        <f t="shared" si="3295"/>
        <v>Будние</v>
      </c>
    </row>
    <row r="105444" spans="1:6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3294"/>
        <v>16</v>
      </c>
      <c r="F105444" t="str">
        <f t="shared" si="3295"/>
        <v>Будние</v>
      </c>
    </row>
    <row r="105445" spans="1:6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3294"/>
        <v>16</v>
      </c>
      <c r="F105445" t="str">
        <f t="shared" si="3295"/>
        <v>Будние</v>
      </c>
    </row>
    <row r="105446" spans="1:6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3294"/>
        <v>16</v>
      </c>
      <c r="F105446" t="str">
        <f t="shared" si="3295"/>
        <v>Будние</v>
      </c>
    </row>
    <row r="105447" spans="1:6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3294"/>
        <v>16</v>
      </c>
      <c r="F105447" t="str">
        <f t="shared" si="3295"/>
        <v>Будние</v>
      </c>
    </row>
    <row r="105448" spans="1:6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3294"/>
        <v>16</v>
      </c>
      <c r="F105448" t="str">
        <f t="shared" si="3295"/>
        <v>Будние</v>
      </c>
    </row>
    <row r="105449" spans="1:6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3294"/>
        <v>16</v>
      </c>
      <c r="F105449" t="str">
        <f t="shared" si="3295"/>
        <v>Будние</v>
      </c>
    </row>
    <row r="105450" spans="1:6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3294"/>
        <v>16</v>
      </c>
      <c r="F105450" t="str">
        <f t="shared" si="3295"/>
        <v>Будние</v>
      </c>
    </row>
    <row r="105451" spans="1:6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3294"/>
        <v>16</v>
      </c>
      <c r="F105451" t="str">
        <f t="shared" si="3295"/>
        <v>Будние</v>
      </c>
    </row>
    <row r="105452" spans="1:6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3294"/>
        <v>16</v>
      </c>
      <c r="F105452" t="str">
        <f t="shared" si="3295"/>
        <v>Будние</v>
      </c>
    </row>
    <row r="105453" spans="1:6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3294"/>
        <v>16</v>
      </c>
      <c r="F105453" t="str">
        <f t="shared" si="3295"/>
        <v>Будние</v>
      </c>
    </row>
    <row r="105454" spans="1:6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3294"/>
        <v>16</v>
      </c>
      <c r="F105454" t="str">
        <f t="shared" si="3295"/>
        <v>Будние</v>
      </c>
    </row>
    <row r="105455" spans="1:6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3294"/>
        <v>16</v>
      </c>
      <c r="F105455" t="str">
        <f t="shared" si="3295"/>
        <v>Будние</v>
      </c>
    </row>
    <row r="105456" spans="1:6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3294"/>
        <v>16</v>
      </c>
      <c r="F105456" t="str">
        <f t="shared" si="3295"/>
        <v>Будние</v>
      </c>
    </row>
    <row r="105457" spans="1:6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3294"/>
        <v>16</v>
      </c>
      <c r="F105457" t="str">
        <f t="shared" si="3295"/>
        <v>Будние</v>
      </c>
    </row>
    <row r="105458" spans="1:6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3294"/>
        <v>16</v>
      </c>
      <c r="F105458" t="str">
        <f t="shared" si="3295"/>
        <v>Будние</v>
      </c>
    </row>
    <row r="105459" spans="1:6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3294"/>
        <v>16</v>
      </c>
      <c r="F105459" t="str">
        <f t="shared" si="3295"/>
        <v>Будние</v>
      </c>
    </row>
    <row r="105460" spans="1:6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3294"/>
        <v>16</v>
      </c>
      <c r="F105460" t="str">
        <f t="shared" si="3295"/>
        <v>Будние</v>
      </c>
    </row>
    <row r="105461" spans="1:6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3294"/>
        <v>16</v>
      </c>
      <c r="F105461" t="str">
        <f t="shared" si="3295"/>
        <v>Будние</v>
      </c>
    </row>
    <row r="105462" spans="1:6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3294"/>
        <v>16</v>
      </c>
      <c r="F105462" t="str">
        <f t="shared" si="3295"/>
        <v>Будние</v>
      </c>
    </row>
    <row r="105463" spans="1:6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3294"/>
        <v>16</v>
      </c>
      <c r="F105463" t="str">
        <f t="shared" si="3295"/>
        <v>Будние</v>
      </c>
    </row>
    <row r="105464" spans="1:6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3294"/>
        <v>16</v>
      </c>
      <c r="F105464" t="str">
        <f t="shared" si="3295"/>
        <v>Будние</v>
      </c>
    </row>
    <row r="105465" spans="1:6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3294"/>
        <v>16</v>
      </c>
      <c r="F105465" t="str">
        <f t="shared" si="3295"/>
        <v>Будние</v>
      </c>
    </row>
    <row r="105466" spans="1:6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3294"/>
        <v>16</v>
      </c>
      <c r="F105466" t="str">
        <f t="shared" si="3295"/>
        <v>Будние</v>
      </c>
    </row>
    <row r="105467" spans="1:6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3294"/>
        <v>16</v>
      </c>
      <c r="F105467" t="str">
        <f t="shared" si="3295"/>
        <v>Будние</v>
      </c>
    </row>
    <row r="105468" spans="1:6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3294"/>
        <v>16</v>
      </c>
      <c r="F105468" t="str">
        <f t="shared" si="3295"/>
        <v>Будние</v>
      </c>
    </row>
    <row r="105469" spans="1:6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3294"/>
        <v>16</v>
      </c>
      <c r="F105469" t="str">
        <f t="shared" si="3295"/>
        <v>Будние</v>
      </c>
    </row>
    <row r="105470" spans="1:6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3294"/>
        <v>16</v>
      </c>
      <c r="F105470" t="str">
        <f t="shared" si="3295"/>
        <v>Будние</v>
      </c>
    </row>
    <row r="105471" spans="1:6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3294"/>
        <v>16</v>
      </c>
      <c r="F105471" t="str">
        <f t="shared" si="3295"/>
        <v>Будние</v>
      </c>
    </row>
    <row r="105472" spans="1:6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3294"/>
        <v>16</v>
      </c>
      <c r="F105472" t="str">
        <f t="shared" si="3295"/>
        <v>Будние</v>
      </c>
    </row>
    <row r="105473" spans="1:6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3294"/>
        <v>16</v>
      </c>
      <c r="F105473" t="str">
        <f t="shared" si="3295"/>
        <v>Будние</v>
      </c>
    </row>
    <row r="105474" spans="1:6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3294"/>
        <v>16</v>
      </c>
      <c r="F105474" t="str">
        <f t="shared" si="3295"/>
        <v>Будние</v>
      </c>
    </row>
    <row r="105475" spans="1:6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3296">HOUR(B105475)</f>
        <v>16</v>
      </c>
      <c r="F105475" t="str">
        <f t="shared" si="3295"/>
        <v>Будние</v>
      </c>
    </row>
    <row r="105476" spans="1:6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3296"/>
        <v>16</v>
      </c>
      <c r="F105476" t="str">
        <f t="shared" ref="F105476:F105539" si="3297">IF(OR(WEEKDAY(B105476,11)=6,WEEKDAY(B105476,11)=6),"Выходные","Будние")</f>
        <v>Будние</v>
      </c>
    </row>
    <row r="105477" spans="1:6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3296"/>
        <v>16</v>
      </c>
      <c r="F105477" t="str">
        <f t="shared" si="3297"/>
        <v>Будние</v>
      </c>
    </row>
    <row r="105478" spans="1:6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3296"/>
        <v>16</v>
      </c>
      <c r="F105478" t="str">
        <f t="shared" si="3297"/>
        <v>Будние</v>
      </c>
    </row>
    <row r="105479" spans="1:6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3296"/>
        <v>16</v>
      </c>
      <c r="F105479" t="str">
        <f t="shared" si="3297"/>
        <v>Будние</v>
      </c>
    </row>
    <row r="105480" spans="1:6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3296"/>
        <v>16</v>
      </c>
      <c r="F105480" t="str">
        <f t="shared" si="3297"/>
        <v>Будние</v>
      </c>
    </row>
    <row r="105481" spans="1:6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3296"/>
        <v>17</v>
      </c>
      <c r="F105481" t="str">
        <f t="shared" si="3297"/>
        <v>Будние</v>
      </c>
    </row>
    <row r="105482" spans="1:6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3296"/>
        <v>17</v>
      </c>
      <c r="F105482" t="str">
        <f t="shared" si="3297"/>
        <v>Будние</v>
      </c>
    </row>
    <row r="105483" spans="1:6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3296"/>
        <v>17</v>
      </c>
      <c r="F105483" t="str">
        <f t="shared" si="3297"/>
        <v>Будние</v>
      </c>
    </row>
    <row r="105484" spans="1:6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3296"/>
        <v>17</v>
      </c>
      <c r="F105484" t="str">
        <f t="shared" si="3297"/>
        <v>Будние</v>
      </c>
    </row>
    <row r="105485" spans="1:6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3296"/>
        <v>17</v>
      </c>
      <c r="F105485" t="str">
        <f t="shared" si="3297"/>
        <v>Будние</v>
      </c>
    </row>
    <row r="105486" spans="1:6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3296"/>
        <v>17</v>
      </c>
      <c r="F105486" t="str">
        <f t="shared" si="3297"/>
        <v>Будние</v>
      </c>
    </row>
    <row r="105487" spans="1:6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3296"/>
        <v>17</v>
      </c>
      <c r="F105487" t="str">
        <f t="shared" si="3297"/>
        <v>Будние</v>
      </c>
    </row>
    <row r="105488" spans="1:6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3296"/>
        <v>17</v>
      </c>
      <c r="F105488" t="str">
        <f t="shared" si="3297"/>
        <v>Будние</v>
      </c>
    </row>
    <row r="105489" spans="1:6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3296"/>
        <v>17</v>
      </c>
      <c r="F105489" t="str">
        <f t="shared" si="3297"/>
        <v>Будние</v>
      </c>
    </row>
    <row r="105490" spans="1:6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3296"/>
        <v>17</v>
      </c>
      <c r="F105490" t="str">
        <f t="shared" si="3297"/>
        <v>Будние</v>
      </c>
    </row>
    <row r="105491" spans="1:6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3296"/>
        <v>17</v>
      </c>
      <c r="F105491" t="str">
        <f t="shared" si="3297"/>
        <v>Будние</v>
      </c>
    </row>
    <row r="105492" spans="1:6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3296"/>
        <v>17</v>
      </c>
      <c r="F105492" t="str">
        <f t="shared" si="3297"/>
        <v>Будние</v>
      </c>
    </row>
    <row r="105493" spans="1:6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3296"/>
        <v>17</v>
      </c>
      <c r="F105493" t="str">
        <f t="shared" si="3297"/>
        <v>Будние</v>
      </c>
    </row>
    <row r="105494" spans="1:6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3296"/>
        <v>17</v>
      </c>
      <c r="F105494" t="str">
        <f t="shared" si="3297"/>
        <v>Будние</v>
      </c>
    </row>
    <row r="105495" spans="1:6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3296"/>
        <v>17</v>
      </c>
      <c r="F105495" t="str">
        <f t="shared" si="3297"/>
        <v>Будние</v>
      </c>
    </row>
    <row r="105496" spans="1:6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3296"/>
        <v>17</v>
      </c>
      <c r="F105496" t="str">
        <f t="shared" si="3297"/>
        <v>Будние</v>
      </c>
    </row>
    <row r="105497" spans="1:6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3296"/>
        <v>17</v>
      </c>
      <c r="F105497" t="str">
        <f t="shared" si="3297"/>
        <v>Будние</v>
      </c>
    </row>
    <row r="105498" spans="1:6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3296"/>
        <v>17</v>
      </c>
      <c r="F105498" t="str">
        <f t="shared" si="3297"/>
        <v>Будние</v>
      </c>
    </row>
    <row r="105499" spans="1:6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3296"/>
        <v>17</v>
      </c>
      <c r="F105499" t="str">
        <f t="shared" si="3297"/>
        <v>Будние</v>
      </c>
    </row>
    <row r="105500" spans="1:6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3296"/>
        <v>17</v>
      </c>
      <c r="F105500" t="str">
        <f t="shared" si="3297"/>
        <v>Будние</v>
      </c>
    </row>
    <row r="105501" spans="1:6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3296"/>
        <v>17</v>
      </c>
      <c r="F105501" t="str">
        <f t="shared" si="3297"/>
        <v>Будние</v>
      </c>
    </row>
    <row r="105502" spans="1:6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3296"/>
        <v>17</v>
      </c>
      <c r="F105502" t="str">
        <f t="shared" si="3297"/>
        <v>Будние</v>
      </c>
    </row>
    <row r="105503" spans="1:6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3296"/>
        <v>17</v>
      </c>
      <c r="F105503" t="str">
        <f t="shared" si="3297"/>
        <v>Будние</v>
      </c>
    </row>
    <row r="105504" spans="1:6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3296"/>
        <v>17</v>
      </c>
      <c r="F105504" t="str">
        <f t="shared" si="3297"/>
        <v>Будние</v>
      </c>
    </row>
    <row r="105505" spans="1:6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3296"/>
        <v>17</v>
      </c>
      <c r="F105505" t="str">
        <f t="shared" si="3297"/>
        <v>Будние</v>
      </c>
    </row>
    <row r="105506" spans="1:6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3296"/>
        <v>17</v>
      </c>
      <c r="F105506" t="str">
        <f t="shared" si="3297"/>
        <v>Будние</v>
      </c>
    </row>
    <row r="105507" spans="1:6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3296"/>
        <v>17</v>
      </c>
      <c r="F105507" t="str">
        <f t="shared" si="3297"/>
        <v>Будние</v>
      </c>
    </row>
    <row r="105508" spans="1:6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3296"/>
        <v>17</v>
      </c>
      <c r="F105508" t="str">
        <f t="shared" si="3297"/>
        <v>Будние</v>
      </c>
    </row>
    <row r="105509" spans="1:6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3296"/>
        <v>17</v>
      </c>
      <c r="F105509" t="str">
        <f t="shared" si="3297"/>
        <v>Будние</v>
      </c>
    </row>
    <row r="105510" spans="1:6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3296"/>
        <v>17</v>
      </c>
      <c r="F105510" t="str">
        <f t="shared" si="3297"/>
        <v>Будние</v>
      </c>
    </row>
    <row r="105511" spans="1:6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3296"/>
        <v>17</v>
      </c>
      <c r="F105511" t="str">
        <f t="shared" si="3297"/>
        <v>Будние</v>
      </c>
    </row>
    <row r="105512" spans="1:6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3296"/>
        <v>17</v>
      </c>
      <c r="F105512" t="str">
        <f t="shared" si="3297"/>
        <v>Будние</v>
      </c>
    </row>
    <row r="105513" spans="1:6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3296"/>
        <v>17</v>
      </c>
      <c r="F105513" t="str">
        <f t="shared" si="3297"/>
        <v>Будние</v>
      </c>
    </row>
    <row r="105514" spans="1:6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3296"/>
        <v>17</v>
      </c>
      <c r="F105514" t="str">
        <f t="shared" si="3297"/>
        <v>Будние</v>
      </c>
    </row>
    <row r="105515" spans="1:6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3296"/>
        <v>17</v>
      </c>
      <c r="F105515" t="str">
        <f t="shared" si="3297"/>
        <v>Будние</v>
      </c>
    </row>
    <row r="105516" spans="1:6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3296"/>
        <v>17</v>
      </c>
      <c r="F105516" t="str">
        <f t="shared" si="3297"/>
        <v>Будние</v>
      </c>
    </row>
    <row r="105517" spans="1:6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3296"/>
        <v>17</v>
      </c>
      <c r="F105517" t="str">
        <f t="shared" si="3297"/>
        <v>Будние</v>
      </c>
    </row>
    <row r="105518" spans="1:6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3296"/>
        <v>17</v>
      </c>
      <c r="F105518" t="str">
        <f t="shared" si="3297"/>
        <v>Будние</v>
      </c>
    </row>
    <row r="105519" spans="1:6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3296"/>
        <v>17</v>
      </c>
      <c r="F105519" t="str">
        <f t="shared" si="3297"/>
        <v>Будние</v>
      </c>
    </row>
    <row r="105520" spans="1:6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3296"/>
        <v>17</v>
      </c>
      <c r="F105520" t="str">
        <f t="shared" si="3297"/>
        <v>Будние</v>
      </c>
    </row>
    <row r="105521" spans="1:6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3296"/>
        <v>17</v>
      </c>
      <c r="F105521" t="str">
        <f t="shared" si="3297"/>
        <v>Будние</v>
      </c>
    </row>
    <row r="105522" spans="1:6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3296"/>
        <v>17</v>
      </c>
      <c r="F105522" t="str">
        <f t="shared" si="3297"/>
        <v>Будние</v>
      </c>
    </row>
    <row r="105523" spans="1:6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3296"/>
        <v>17</v>
      </c>
      <c r="F105523" t="str">
        <f t="shared" si="3297"/>
        <v>Будние</v>
      </c>
    </row>
    <row r="105524" spans="1:6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3296"/>
        <v>17</v>
      </c>
      <c r="F105524" t="str">
        <f t="shared" si="3297"/>
        <v>Будние</v>
      </c>
    </row>
    <row r="105525" spans="1:6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3296"/>
        <v>17</v>
      </c>
      <c r="F105525" t="str">
        <f t="shared" si="3297"/>
        <v>Будние</v>
      </c>
    </row>
    <row r="105526" spans="1:6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3296"/>
        <v>17</v>
      </c>
      <c r="F105526" t="str">
        <f t="shared" si="3297"/>
        <v>Будние</v>
      </c>
    </row>
    <row r="105527" spans="1:6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3296"/>
        <v>17</v>
      </c>
      <c r="F105527" t="str">
        <f t="shared" si="3297"/>
        <v>Будние</v>
      </c>
    </row>
    <row r="105528" spans="1:6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3296"/>
        <v>17</v>
      </c>
      <c r="F105528" t="str">
        <f t="shared" si="3297"/>
        <v>Будние</v>
      </c>
    </row>
    <row r="105529" spans="1:6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3296"/>
        <v>17</v>
      </c>
      <c r="F105529" t="str">
        <f t="shared" si="3297"/>
        <v>Будние</v>
      </c>
    </row>
    <row r="105530" spans="1:6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3296"/>
        <v>17</v>
      </c>
      <c r="F105530" t="str">
        <f t="shared" si="3297"/>
        <v>Будние</v>
      </c>
    </row>
    <row r="105531" spans="1:6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3296"/>
        <v>17</v>
      </c>
      <c r="F105531" t="str">
        <f t="shared" si="3297"/>
        <v>Будние</v>
      </c>
    </row>
    <row r="105532" spans="1:6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3296"/>
        <v>17</v>
      </c>
      <c r="F105532" t="str">
        <f t="shared" si="3297"/>
        <v>Будние</v>
      </c>
    </row>
    <row r="105533" spans="1:6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3296"/>
        <v>17</v>
      </c>
      <c r="F105533" t="str">
        <f t="shared" si="3297"/>
        <v>Будние</v>
      </c>
    </row>
    <row r="105534" spans="1:6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3296"/>
        <v>17</v>
      </c>
      <c r="F105534" t="str">
        <f t="shared" si="3297"/>
        <v>Будние</v>
      </c>
    </row>
    <row r="105535" spans="1:6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3296"/>
        <v>17</v>
      </c>
      <c r="F105535" t="str">
        <f t="shared" si="3297"/>
        <v>Будние</v>
      </c>
    </row>
    <row r="105536" spans="1:6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3296"/>
        <v>17</v>
      </c>
      <c r="F105536" t="str">
        <f t="shared" si="3297"/>
        <v>Будние</v>
      </c>
    </row>
    <row r="105537" spans="1:6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3296"/>
        <v>17</v>
      </c>
      <c r="F105537" t="str">
        <f t="shared" si="3297"/>
        <v>Будние</v>
      </c>
    </row>
    <row r="105538" spans="1:6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3296"/>
        <v>17</v>
      </c>
      <c r="F105538" t="str">
        <f t="shared" si="3297"/>
        <v>Будние</v>
      </c>
    </row>
    <row r="105539" spans="1:6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3298">HOUR(B105539)</f>
        <v>17</v>
      </c>
      <c r="F105539" t="str">
        <f t="shared" si="3297"/>
        <v>Будние</v>
      </c>
    </row>
    <row r="105540" spans="1:6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3298"/>
        <v>17</v>
      </c>
      <c r="F105540" t="str">
        <f t="shared" ref="F105540:F105603" si="3299">IF(OR(WEEKDAY(B105540,11)=6,WEEKDAY(B105540,11)=6),"Выходные","Будние")</f>
        <v>Будние</v>
      </c>
    </row>
    <row r="105541" spans="1:6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3298"/>
        <v>17</v>
      </c>
      <c r="F105541" t="str">
        <f t="shared" si="3299"/>
        <v>Будние</v>
      </c>
    </row>
    <row r="105542" spans="1:6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3298"/>
        <v>17</v>
      </c>
      <c r="F105542" t="str">
        <f t="shared" si="3299"/>
        <v>Будние</v>
      </c>
    </row>
    <row r="105543" spans="1:6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3298"/>
        <v>17</v>
      </c>
      <c r="F105543" t="str">
        <f t="shared" si="3299"/>
        <v>Будние</v>
      </c>
    </row>
    <row r="105544" spans="1:6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3298"/>
        <v>17</v>
      </c>
      <c r="F105544" t="str">
        <f t="shared" si="3299"/>
        <v>Будние</v>
      </c>
    </row>
    <row r="105545" spans="1:6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3298"/>
        <v>17</v>
      </c>
      <c r="F105545" t="str">
        <f t="shared" si="3299"/>
        <v>Будние</v>
      </c>
    </row>
    <row r="105546" spans="1:6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3298"/>
        <v>17</v>
      </c>
      <c r="F105546" t="str">
        <f t="shared" si="3299"/>
        <v>Будние</v>
      </c>
    </row>
    <row r="105547" spans="1:6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3298"/>
        <v>17</v>
      </c>
      <c r="F105547" t="str">
        <f t="shared" si="3299"/>
        <v>Будние</v>
      </c>
    </row>
    <row r="105548" spans="1:6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3298"/>
        <v>17</v>
      </c>
      <c r="F105548" t="str">
        <f t="shared" si="3299"/>
        <v>Будние</v>
      </c>
    </row>
    <row r="105549" spans="1:6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3298"/>
        <v>17</v>
      </c>
      <c r="F105549" t="str">
        <f t="shared" si="3299"/>
        <v>Будние</v>
      </c>
    </row>
    <row r="105550" spans="1:6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3298"/>
        <v>17</v>
      </c>
      <c r="F105550" t="str">
        <f t="shared" si="3299"/>
        <v>Будние</v>
      </c>
    </row>
    <row r="105551" spans="1:6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3298"/>
        <v>17</v>
      </c>
      <c r="F105551" t="str">
        <f t="shared" si="3299"/>
        <v>Будние</v>
      </c>
    </row>
    <row r="105552" spans="1:6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3298"/>
        <v>17</v>
      </c>
      <c r="F105552" t="str">
        <f t="shared" si="3299"/>
        <v>Будние</v>
      </c>
    </row>
    <row r="105553" spans="1:6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3298"/>
        <v>17</v>
      </c>
      <c r="F105553" t="str">
        <f t="shared" si="3299"/>
        <v>Будние</v>
      </c>
    </row>
    <row r="105554" spans="1:6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3298"/>
        <v>17</v>
      </c>
      <c r="F105554" t="str">
        <f t="shared" si="3299"/>
        <v>Будние</v>
      </c>
    </row>
    <row r="105555" spans="1:6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3298"/>
        <v>17</v>
      </c>
      <c r="F105555" t="str">
        <f t="shared" si="3299"/>
        <v>Будние</v>
      </c>
    </row>
    <row r="105556" spans="1:6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3298"/>
        <v>17</v>
      </c>
      <c r="F105556" t="str">
        <f t="shared" si="3299"/>
        <v>Будние</v>
      </c>
    </row>
    <row r="105557" spans="1:6" x14ac:dyDescent="0.25">
      <c r="A105557">
        <v>319349</v>
      </c>
      <c r="B105557" s="2">
        <v>44403.74</v>
      </c>
      <c r="C105557">
        <v>261841</v>
      </c>
      <c r="D105557">
        <v>347008</v>
      </c>
      <c r="E105557">
        <f t="shared" si="3298"/>
        <v>17</v>
      </c>
      <c r="F105557" t="str">
        <f t="shared" si="3299"/>
        <v>Будние</v>
      </c>
    </row>
    <row r="105558" spans="1:6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3298"/>
        <v>17</v>
      </c>
      <c r="F105558" t="str">
        <f t="shared" si="3299"/>
        <v>Будние</v>
      </c>
    </row>
    <row r="105559" spans="1:6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3298"/>
        <v>17</v>
      </c>
      <c r="F105559" t="str">
        <f t="shared" si="3299"/>
        <v>Будние</v>
      </c>
    </row>
    <row r="105560" spans="1:6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3298"/>
        <v>17</v>
      </c>
      <c r="F105560" t="str">
        <f t="shared" si="3299"/>
        <v>Будние</v>
      </c>
    </row>
    <row r="105561" spans="1:6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3298"/>
        <v>17</v>
      </c>
      <c r="F105561" t="str">
        <f t="shared" si="3299"/>
        <v>Будние</v>
      </c>
    </row>
    <row r="105562" spans="1:6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3298"/>
        <v>17</v>
      </c>
      <c r="F105562" t="str">
        <f t="shared" si="3299"/>
        <v>Будние</v>
      </c>
    </row>
    <row r="105563" spans="1:6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3298"/>
        <v>17</v>
      </c>
      <c r="F105563" t="str">
        <f t="shared" si="3299"/>
        <v>Будние</v>
      </c>
    </row>
    <row r="105564" spans="1:6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3298"/>
        <v>17</v>
      </c>
      <c r="F105564" t="str">
        <f t="shared" si="3299"/>
        <v>Будние</v>
      </c>
    </row>
    <row r="105565" spans="1:6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3298"/>
        <v>17</v>
      </c>
      <c r="F105565" t="str">
        <f t="shared" si="3299"/>
        <v>Будние</v>
      </c>
    </row>
    <row r="105566" spans="1:6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3298"/>
        <v>17</v>
      </c>
      <c r="F105566" t="str">
        <f t="shared" si="3299"/>
        <v>Будние</v>
      </c>
    </row>
    <row r="105567" spans="1:6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3298"/>
        <v>17</v>
      </c>
      <c r="F105567" t="str">
        <f t="shared" si="3299"/>
        <v>Будние</v>
      </c>
    </row>
    <row r="105568" spans="1:6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3298"/>
        <v>17</v>
      </c>
      <c r="F105568" t="str">
        <f t="shared" si="3299"/>
        <v>Будние</v>
      </c>
    </row>
    <row r="105569" spans="1:6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3298"/>
        <v>17</v>
      </c>
      <c r="F105569" t="str">
        <f t="shared" si="3299"/>
        <v>Будние</v>
      </c>
    </row>
    <row r="105570" spans="1:6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3298"/>
        <v>17</v>
      </c>
      <c r="F105570" t="str">
        <f t="shared" si="3299"/>
        <v>Будние</v>
      </c>
    </row>
    <row r="105571" spans="1:6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3298"/>
        <v>17</v>
      </c>
      <c r="F105571" t="str">
        <f t="shared" si="3299"/>
        <v>Будние</v>
      </c>
    </row>
    <row r="105572" spans="1:6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3298"/>
        <v>17</v>
      </c>
      <c r="F105572" t="str">
        <f t="shared" si="3299"/>
        <v>Будние</v>
      </c>
    </row>
    <row r="105573" spans="1:6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3298"/>
        <v>17</v>
      </c>
      <c r="F105573" t="str">
        <f t="shared" si="3299"/>
        <v>Будние</v>
      </c>
    </row>
    <row r="105574" spans="1:6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3298"/>
        <v>17</v>
      </c>
      <c r="F105574" t="str">
        <f t="shared" si="3299"/>
        <v>Будние</v>
      </c>
    </row>
    <row r="105575" spans="1:6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3298"/>
        <v>17</v>
      </c>
      <c r="F105575" t="str">
        <f t="shared" si="3299"/>
        <v>Будние</v>
      </c>
    </row>
    <row r="105576" spans="1:6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3298"/>
        <v>17</v>
      </c>
      <c r="F105576" t="str">
        <f t="shared" si="3299"/>
        <v>Будние</v>
      </c>
    </row>
    <row r="105577" spans="1:6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3298"/>
        <v>17</v>
      </c>
      <c r="F105577" t="str">
        <f t="shared" si="3299"/>
        <v>Будние</v>
      </c>
    </row>
    <row r="105578" spans="1:6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3298"/>
        <v>17</v>
      </c>
      <c r="F105578" t="str">
        <f t="shared" si="3299"/>
        <v>Будние</v>
      </c>
    </row>
    <row r="105579" spans="1:6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3298"/>
        <v>17</v>
      </c>
      <c r="F105579" t="str">
        <f t="shared" si="3299"/>
        <v>Будние</v>
      </c>
    </row>
    <row r="105580" spans="1:6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3298"/>
        <v>18</v>
      </c>
      <c r="F105580" t="str">
        <f t="shared" si="3299"/>
        <v>Будние</v>
      </c>
    </row>
    <row r="105581" spans="1:6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3298"/>
        <v>18</v>
      </c>
      <c r="F105581" t="str">
        <f t="shared" si="3299"/>
        <v>Будние</v>
      </c>
    </row>
    <row r="105582" spans="1:6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3298"/>
        <v>18</v>
      </c>
      <c r="F105582" t="str">
        <f t="shared" si="3299"/>
        <v>Будние</v>
      </c>
    </row>
    <row r="105583" spans="1:6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3298"/>
        <v>18</v>
      </c>
      <c r="F105583" t="str">
        <f t="shared" si="3299"/>
        <v>Будние</v>
      </c>
    </row>
    <row r="105584" spans="1:6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3298"/>
        <v>18</v>
      </c>
      <c r="F105584" t="str">
        <f t="shared" si="3299"/>
        <v>Будние</v>
      </c>
    </row>
    <row r="105585" spans="1:6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3298"/>
        <v>18</v>
      </c>
      <c r="F105585" t="str">
        <f t="shared" si="3299"/>
        <v>Будние</v>
      </c>
    </row>
    <row r="105586" spans="1:6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3298"/>
        <v>18</v>
      </c>
      <c r="F105586" t="str">
        <f t="shared" si="3299"/>
        <v>Будние</v>
      </c>
    </row>
    <row r="105587" spans="1:6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3298"/>
        <v>18</v>
      </c>
      <c r="F105587" t="str">
        <f t="shared" si="3299"/>
        <v>Будние</v>
      </c>
    </row>
    <row r="105588" spans="1:6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3298"/>
        <v>18</v>
      </c>
      <c r="F105588" t="str">
        <f t="shared" si="3299"/>
        <v>Будние</v>
      </c>
    </row>
    <row r="105589" spans="1:6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3298"/>
        <v>18</v>
      </c>
      <c r="F105589" t="str">
        <f t="shared" si="3299"/>
        <v>Будние</v>
      </c>
    </row>
    <row r="105590" spans="1:6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3298"/>
        <v>18</v>
      </c>
      <c r="F105590" t="str">
        <f t="shared" si="3299"/>
        <v>Будние</v>
      </c>
    </row>
    <row r="105591" spans="1:6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3298"/>
        <v>18</v>
      </c>
      <c r="F105591" t="str">
        <f t="shared" si="3299"/>
        <v>Будние</v>
      </c>
    </row>
    <row r="105592" spans="1:6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3298"/>
        <v>18</v>
      </c>
      <c r="F105592" t="str">
        <f t="shared" si="3299"/>
        <v>Будние</v>
      </c>
    </row>
    <row r="105593" spans="1:6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3298"/>
        <v>18</v>
      </c>
      <c r="F105593" t="str">
        <f t="shared" si="3299"/>
        <v>Будние</v>
      </c>
    </row>
    <row r="105594" spans="1:6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3298"/>
        <v>18</v>
      </c>
      <c r="F105594" t="str">
        <f t="shared" si="3299"/>
        <v>Будние</v>
      </c>
    </row>
    <row r="105595" spans="1:6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3298"/>
        <v>18</v>
      </c>
      <c r="F105595" t="str">
        <f t="shared" si="3299"/>
        <v>Будние</v>
      </c>
    </row>
    <row r="105596" spans="1:6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3298"/>
        <v>18</v>
      </c>
      <c r="F105596" t="str">
        <f t="shared" si="3299"/>
        <v>Будние</v>
      </c>
    </row>
    <row r="105597" spans="1:6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3298"/>
        <v>18</v>
      </c>
      <c r="F105597" t="str">
        <f t="shared" si="3299"/>
        <v>Будние</v>
      </c>
    </row>
    <row r="105598" spans="1:6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3298"/>
        <v>18</v>
      </c>
      <c r="F105598" t="str">
        <f t="shared" si="3299"/>
        <v>Будние</v>
      </c>
    </row>
    <row r="105599" spans="1:6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3298"/>
        <v>18</v>
      </c>
      <c r="F105599" t="str">
        <f t="shared" si="3299"/>
        <v>Будние</v>
      </c>
    </row>
    <row r="105600" spans="1:6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3298"/>
        <v>18</v>
      </c>
      <c r="F105600" t="str">
        <f t="shared" si="3299"/>
        <v>Будние</v>
      </c>
    </row>
    <row r="105601" spans="1:6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3298"/>
        <v>18</v>
      </c>
      <c r="F105601" t="str">
        <f t="shared" si="3299"/>
        <v>Будние</v>
      </c>
    </row>
    <row r="105602" spans="1:6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3298"/>
        <v>18</v>
      </c>
      <c r="F105602" t="str">
        <f t="shared" si="3299"/>
        <v>Будние</v>
      </c>
    </row>
    <row r="105603" spans="1:6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3300">HOUR(B105603)</f>
        <v>18</v>
      </c>
      <c r="F105603" t="str">
        <f t="shared" si="3299"/>
        <v>Будние</v>
      </c>
    </row>
    <row r="105604" spans="1:6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3300"/>
        <v>18</v>
      </c>
      <c r="F105604" t="str">
        <f t="shared" ref="F105604:F105667" si="3301">IF(OR(WEEKDAY(B105604,11)=6,WEEKDAY(B105604,11)=6),"Выходные","Будние")</f>
        <v>Будние</v>
      </c>
    </row>
    <row r="105605" spans="1:6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3300"/>
        <v>18</v>
      </c>
      <c r="F105605" t="str">
        <f t="shared" si="3301"/>
        <v>Будние</v>
      </c>
    </row>
    <row r="105606" spans="1:6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3300"/>
        <v>18</v>
      </c>
      <c r="F105606" t="str">
        <f t="shared" si="3301"/>
        <v>Будние</v>
      </c>
    </row>
    <row r="105607" spans="1:6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3300"/>
        <v>18</v>
      </c>
      <c r="F105607" t="str">
        <f t="shared" si="3301"/>
        <v>Будние</v>
      </c>
    </row>
    <row r="105608" spans="1:6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3300"/>
        <v>18</v>
      </c>
      <c r="F105608" t="str">
        <f t="shared" si="3301"/>
        <v>Будние</v>
      </c>
    </row>
    <row r="105609" spans="1:6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3300"/>
        <v>18</v>
      </c>
      <c r="F105609" t="str">
        <f t="shared" si="3301"/>
        <v>Будние</v>
      </c>
    </row>
    <row r="105610" spans="1:6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3300"/>
        <v>18</v>
      </c>
      <c r="F105610" t="str">
        <f t="shared" si="3301"/>
        <v>Будние</v>
      </c>
    </row>
    <row r="105611" spans="1:6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3300"/>
        <v>18</v>
      </c>
      <c r="F105611" t="str">
        <f t="shared" si="3301"/>
        <v>Будние</v>
      </c>
    </row>
    <row r="105612" spans="1:6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3300"/>
        <v>18</v>
      </c>
      <c r="F105612" t="str">
        <f t="shared" si="3301"/>
        <v>Будние</v>
      </c>
    </row>
    <row r="105613" spans="1:6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3300"/>
        <v>18</v>
      </c>
      <c r="F105613" t="str">
        <f t="shared" si="3301"/>
        <v>Будние</v>
      </c>
    </row>
    <row r="105614" spans="1:6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3300"/>
        <v>18</v>
      </c>
      <c r="F105614" t="str">
        <f t="shared" si="3301"/>
        <v>Будние</v>
      </c>
    </row>
    <row r="105615" spans="1:6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3300"/>
        <v>18</v>
      </c>
      <c r="F105615" t="str">
        <f t="shared" si="3301"/>
        <v>Будние</v>
      </c>
    </row>
    <row r="105616" spans="1:6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3300"/>
        <v>18</v>
      </c>
      <c r="F105616" t="str">
        <f t="shared" si="3301"/>
        <v>Будние</v>
      </c>
    </row>
    <row r="105617" spans="1:6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3300"/>
        <v>18</v>
      </c>
      <c r="F105617" t="str">
        <f t="shared" si="3301"/>
        <v>Будние</v>
      </c>
    </row>
    <row r="105618" spans="1:6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3300"/>
        <v>18</v>
      </c>
      <c r="F105618" t="str">
        <f t="shared" si="3301"/>
        <v>Будние</v>
      </c>
    </row>
    <row r="105619" spans="1:6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3300"/>
        <v>18</v>
      </c>
      <c r="F105619" t="str">
        <f t="shared" si="3301"/>
        <v>Будние</v>
      </c>
    </row>
    <row r="105620" spans="1:6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3300"/>
        <v>18</v>
      </c>
      <c r="F105620" t="str">
        <f t="shared" si="3301"/>
        <v>Будние</v>
      </c>
    </row>
    <row r="105621" spans="1:6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3300"/>
        <v>18</v>
      </c>
      <c r="F105621" t="str">
        <f t="shared" si="3301"/>
        <v>Будние</v>
      </c>
    </row>
    <row r="105622" spans="1:6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3300"/>
        <v>18</v>
      </c>
      <c r="F105622" t="str">
        <f t="shared" si="3301"/>
        <v>Будние</v>
      </c>
    </row>
    <row r="105623" spans="1:6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3300"/>
        <v>18</v>
      </c>
      <c r="F105623" t="str">
        <f t="shared" si="3301"/>
        <v>Будние</v>
      </c>
    </row>
    <row r="105624" spans="1:6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3300"/>
        <v>18</v>
      </c>
      <c r="F105624" t="str">
        <f t="shared" si="3301"/>
        <v>Будние</v>
      </c>
    </row>
    <row r="105625" spans="1:6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3300"/>
        <v>18</v>
      </c>
      <c r="F105625" t="str">
        <f t="shared" si="3301"/>
        <v>Будние</v>
      </c>
    </row>
    <row r="105626" spans="1:6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3300"/>
        <v>18</v>
      </c>
      <c r="F105626" t="str">
        <f t="shared" si="3301"/>
        <v>Будние</v>
      </c>
    </row>
    <row r="105627" spans="1:6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3300"/>
        <v>18</v>
      </c>
      <c r="F105627" t="str">
        <f t="shared" si="3301"/>
        <v>Будние</v>
      </c>
    </row>
    <row r="105628" spans="1:6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3300"/>
        <v>18</v>
      </c>
      <c r="F105628" t="str">
        <f t="shared" si="3301"/>
        <v>Будние</v>
      </c>
    </row>
    <row r="105629" spans="1:6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3300"/>
        <v>18</v>
      </c>
      <c r="F105629" t="str">
        <f t="shared" si="3301"/>
        <v>Будние</v>
      </c>
    </row>
    <row r="105630" spans="1:6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3300"/>
        <v>18</v>
      </c>
      <c r="F105630" t="str">
        <f t="shared" si="3301"/>
        <v>Будние</v>
      </c>
    </row>
    <row r="105631" spans="1:6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3300"/>
        <v>18</v>
      </c>
      <c r="F105631" t="str">
        <f t="shared" si="3301"/>
        <v>Будние</v>
      </c>
    </row>
    <row r="105632" spans="1:6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3300"/>
        <v>18</v>
      </c>
      <c r="F105632" t="str">
        <f t="shared" si="3301"/>
        <v>Будние</v>
      </c>
    </row>
    <row r="105633" spans="1:6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3300"/>
        <v>18</v>
      </c>
      <c r="F105633" t="str">
        <f t="shared" si="3301"/>
        <v>Будние</v>
      </c>
    </row>
    <row r="105634" spans="1:6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3300"/>
        <v>18</v>
      </c>
      <c r="F105634" t="str">
        <f t="shared" si="3301"/>
        <v>Будние</v>
      </c>
    </row>
    <row r="105635" spans="1:6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3300"/>
        <v>18</v>
      </c>
      <c r="F105635" t="str">
        <f t="shared" si="3301"/>
        <v>Будние</v>
      </c>
    </row>
    <row r="105636" spans="1:6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3300"/>
        <v>18</v>
      </c>
      <c r="F105636" t="str">
        <f t="shared" si="3301"/>
        <v>Будние</v>
      </c>
    </row>
    <row r="105637" spans="1:6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3300"/>
        <v>18</v>
      </c>
      <c r="F105637" t="str">
        <f t="shared" si="3301"/>
        <v>Будние</v>
      </c>
    </row>
    <row r="105638" spans="1:6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3300"/>
        <v>18</v>
      </c>
      <c r="F105638" t="str">
        <f t="shared" si="3301"/>
        <v>Будние</v>
      </c>
    </row>
    <row r="105639" spans="1:6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3300"/>
        <v>18</v>
      </c>
      <c r="F105639" t="str">
        <f t="shared" si="3301"/>
        <v>Будние</v>
      </c>
    </row>
    <row r="105640" spans="1:6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3300"/>
        <v>18</v>
      </c>
      <c r="F105640" t="str">
        <f t="shared" si="3301"/>
        <v>Будние</v>
      </c>
    </row>
    <row r="105641" spans="1:6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3300"/>
        <v>18</v>
      </c>
      <c r="F105641" t="str">
        <f t="shared" si="3301"/>
        <v>Будние</v>
      </c>
    </row>
    <row r="105642" spans="1:6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3300"/>
        <v>18</v>
      </c>
      <c r="F105642" t="str">
        <f t="shared" si="3301"/>
        <v>Будние</v>
      </c>
    </row>
    <row r="105643" spans="1:6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3300"/>
        <v>18</v>
      </c>
      <c r="F105643" t="str">
        <f t="shared" si="3301"/>
        <v>Будние</v>
      </c>
    </row>
    <row r="105644" spans="1:6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3300"/>
        <v>18</v>
      </c>
      <c r="F105644" t="str">
        <f t="shared" si="3301"/>
        <v>Будние</v>
      </c>
    </row>
    <row r="105645" spans="1:6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3300"/>
        <v>18</v>
      </c>
      <c r="F105645" t="str">
        <f t="shared" si="3301"/>
        <v>Будние</v>
      </c>
    </row>
    <row r="105646" spans="1:6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3300"/>
        <v>18</v>
      </c>
      <c r="F105646" t="str">
        <f t="shared" si="3301"/>
        <v>Будние</v>
      </c>
    </row>
    <row r="105647" spans="1:6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3300"/>
        <v>18</v>
      </c>
      <c r="F105647" t="str">
        <f t="shared" si="3301"/>
        <v>Будние</v>
      </c>
    </row>
    <row r="105648" spans="1:6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3300"/>
        <v>18</v>
      </c>
      <c r="F105648" t="str">
        <f t="shared" si="3301"/>
        <v>Будние</v>
      </c>
    </row>
    <row r="105649" spans="1:6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3300"/>
        <v>18</v>
      </c>
      <c r="F105649" t="str">
        <f t="shared" si="3301"/>
        <v>Будние</v>
      </c>
    </row>
    <row r="105650" spans="1:6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3300"/>
        <v>18</v>
      </c>
      <c r="F105650" t="str">
        <f t="shared" si="3301"/>
        <v>Будние</v>
      </c>
    </row>
    <row r="105651" spans="1:6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3300"/>
        <v>18</v>
      </c>
      <c r="F105651" t="str">
        <f t="shared" si="3301"/>
        <v>Будние</v>
      </c>
    </row>
    <row r="105652" spans="1:6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3300"/>
        <v>18</v>
      </c>
      <c r="F105652" t="str">
        <f t="shared" si="3301"/>
        <v>Будние</v>
      </c>
    </row>
    <row r="105653" spans="1:6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3300"/>
        <v>18</v>
      </c>
      <c r="F105653" t="str">
        <f t="shared" si="3301"/>
        <v>Будние</v>
      </c>
    </row>
    <row r="105654" spans="1:6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3300"/>
        <v>18</v>
      </c>
      <c r="F105654" t="str">
        <f t="shared" si="3301"/>
        <v>Будние</v>
      </c>
    </row>
    <row r="105655" spans="1:6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3300"/>
        <v>18</v>
      </c>
      <c r="F105655" t="str">
        <f t="shared" si="3301"/>
        <v>Будние</v>
      </c>
    </row>
    <row r="105656" spans="1:6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3300"/>
        <v>18</v>
      </c>
      <c r="F105656" t="str">
        <f t="shared" si="3301"/>
        <v>Будние</v>
      </c>
    </row>
    <row r="105657" spans="1:6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3300"/>
        <v>18</v>
      </c>
      <c r="F105657" t="str">
        <f t="shared" si="3301"/>
        <v>Будние</v>
      </c>
    </row>
    <row r="105658" spans="1:6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3300"/>
        <v>18</v>
      </c>
      <c r="F105658" t="str">
        <f t="shared" si="3301"/>
        <v>Будние</v>
      </c>
    </row>
    <row r="105659" spans="1:6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3300"/>
        <v>18</v>
      </c>
      <c r="F105659" t="str">
        <f t="shared" si="3301"/>
        <v>Будние</v>
      </c>
    </row>
    <row r="105660" spans="1:6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3300"/>
        <v>18</v>
      </c>
      <c r="F105660" t="str">
        <f t="shared" si="3301"/>
        <v>Будние</v>
      </c>
    </row>
    <row r="105661" spans="1:6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3300"/>
        <v>18</v>
      </c>
      <c r="F105661" t="str">
        <f t="shared" si="3301"/>
        <v>Будние</v>
      </c>
    </row>
    <row r="105662" spans="1:6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3300"/>
        <v>18</v>
      </c>
      <c r="F105662" t="str">
        <f t="shared" si="3301"/>
        <v>Будние</v>
      </c>
    </row>
    <row r="105663" spans="1:6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3300"/>
        <v>18</v>
      </c>
      <c r="F105663" t="str">
        <f t="shared" si="3301"/>
        <v>Будние</v>
      </c>
    </row>
    <row r="105664" spans="1:6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3300"/>
        <v>18</v>
      </c>
      <c r="F105664" t="str">
        <f t="shared" si="3301"/>
        <v>Будние</v>
      </c>
    </row>
    <row r="105665" spans="1:6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3300"/>
        <v>18</v>
      </c>
      <c r="F105665" t="str">
        <f t="shared" si="3301"/>
        <v>Будние</v>
      </c>
    </row>
    <row r="105666" spans="1:6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3300"/>
        <v>18</v>
      </c>
      <c r="F105666" t="str">
        <f t="shared" si="3301"/>
        <v>Будние</v>
      </c>
    </row>
    <row r="105667" spans="1:6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3302">HOUR(B105667)</f>
        <v>18</v>
      </c>
      <c r="F105667" t="str">
        <f t="shared" si="3301"/>
        <v>Будние</v>
      </c>
    </row>
    <row r="105668" spans="1:6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3302"/>
        <v>19</v>
      </c>
      <c r="F105668" t="str">
        <f t="shared" ref="F105668:F105731" si="3303">IF(OR(WEEKDAY(B105668,11)=6,WEEKDAY(B105668,11)=6),"Выходные","Будние")</f>
        <v>Будние</v>
      </c>
    </row>
    <row r="105669" spans="1:6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3302"/>
        <v>19</v>
      </c>
      <c r="F105669" t="str">
        <f t="shared" si="3303"/>
        <v>Будние</v>
      </c>
    </row>
    <row r="105670" spans="1:6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3302"/>
        <v>19</v>
      </c>
      <c r="F105670" t="str">
        <f t="shared" si="3303"/>
        <v>Будние</v>
      </c>
    </row>
    <row r="105671" spans="1:6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3302"/>
        <v>19</v>
      </c>
      <c r="F105671" t="str">
        <f t="shared" si="3303"/>
        <v>Будние</v>
      </c>
    </row>
    <row r="105672" spans="1:6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3302"/>
        <v>19</v>
      </c>
      <c r="F105672" t="str">
        <f t="shared" si="3303"/>
        <v>Будние</v>
      </c>
    </row>
    <row r="105673" spans="1:6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3302"/>
        <v>19</v>
      </c>
      <c r="F105673" t="str">
        <f t="shared" si="3303"/>
        <v>Будние</v>
      </c>
    </row>
    <row r="105674" spans="1:6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3302"/>
        <v>19</v>
      </c>
      <c r="F105674" t="str">
        <f t="shared" si="3303"/>
        <v>Будние</v>
      </c>
    </row>
    <row r="105675" spans="1:6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3302"/>
        <v>19</v>
      </c>
      <c r="F105675" t="str">
        <f t="shared" si="3303"/>
        <v>Будние</v>
      </c>
    </row>
    <row r="105676" spans="1:6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3302"/>
        <v>19</v>
      </c>
      <c r="F105676" t="str">
        <f t="shared" si="3303"/>
        <v>Будние</v>
      </c>
    </row>
    <row r="105677" spans="1:6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3302"/>
        <v>19</v>
      </c>
      <c r="F105677" t="str">
        <f t="shared" si="3303"/>
        <v>Будние</v>
      </c>
    </row>
    <row r="105678" spans="1:6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3302"/>
        <v>19</v>
      </c>
      <c r="F105678" t="str">
        <f t="shared" si="3303"/>
        <v>Будние</v>
      </c>
    </row>
    <row r="105679" spans="1:6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3302"/>
        <v>19</v>
      </c>
      <c r="F105679" t="str">
        <f t="shared" si="3303"/>
        <v>Будние</v>
      </c>
    </row>
    <row r="105680" spans="1:6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3302"/>
        <v>19</v>
      </c>
      <c r="F105680" t="str">
        <f t="shared" si="3303"/>
        <v>Будние</v>
      </c>
    </row>
    <row r="105681" spans="1:6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3302"/>
        <v>19</v>
      </c>
      <c r="F105681" t="str">
        <f t="shared" si="3303"/>
        <v>Будние</v>
      </c>
    </row>
    <row r="105682" spans="1:6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3302"/>
        <v>19</v>
      </c>
      <c r="F105682" t="str">
        <f t="shared" si="3303"/>
        <v>Будние</v>
      </c>
    </row>
    <row r="105683" spans="1:6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3302"/>
        <v>19</v>
      </c>
      <c r="F105683" t="str">
        <f t="shared" si="3303"/>
        <v>Будние</v>
      </c>
    </row>
    <row r="105684" spans="1:6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3302"/>
        <v>19</v>
      </c>
      <c r="F105684" t="str">
        <f t="shared" si="3303"/>
        <v>Будние</v>
      </c>
    </row>
    <row r="105685" spans="1:6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3302"/>
        <v>19</v>
      </c>
      <c r="F105685" t="str">
        <f t="shared" si="3303"/>
        <v>Будние</v>
      </c>
    </row>
    <row r="105686" spans="1:6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3302"/>
        <v>19</v>
      </c>
      <c r="F105686" t="str">
        <f t="shared" si="3303"/>
        <v>Будние</v>
      </c>
    </row>
    <row r="105687" spans="1:6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3302"/>
        <v>19</v>
      </c>
      <c r="F105687" t="str">
        <f t="shared" si="3303"/>
        <v>Будние</v>
      </c>
    </row>
    <row r="105688" spans="1:6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3302"/>
        <v>19</v>
      </c>
      <c r="F105688" t="str">
        <f t="shared" si="3303"/>
        <v>Будние</v>
      </c>
    </row>
    <row r="105689" spans="1:6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3302"/>
        <v>19</v>
      </c>
      <c r="F105689" t="str">
        <f t="shared" si="3303"/>
        <v>Будние</v>
      </c>
    </row>
    <row r="105690" spans="1:6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3302"/>
        <v>19</v>
      </c>
      <c r="F105690" t="str">
        <f t="shared" si="3303"/>
        <v>Будние</v>
      </c>
    </row>
    <row r="105691" spans="1:6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3302"/>
        <v>19</v>
      </c>
      <c r="F105691" t="str">
        <f t="shared" si="3303"/>
        <v>Будние</v>
      </c>
    </row>
    <row r="105692" spans="1:6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3302"/>
        <v>19</v>
      </c>
      <c r="F105692" t="str">
        <f t="shared" si="3303"/>
        <v>Будние</v>
      </c>
    </row>
    <row r="105693" spans="1:6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3302"/>
        <v>19</v>
      </c>
      <c r="F105693" t="str">
        <f t="shared" si="3303"/>
        <v>Будние</v>
      </c>
    </row>
    <row r="105694" spans="1:6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3302"/>
        <v>19</v>
      </c>
      <c r="F105694" t="str">
        <f t="shared" si="3303"/>
        <v>Будние</v>
      </c>
    </row>
    <row r="105695" spans="1:6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3302"/>
        <v>19</v>
      </c>
      <c r="F105695" t="str">
        <f t="shared" si="3303"/>
        <v>Будние</v>
      </c>
    </row>
    <row r="105696" spans="1:6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3302"/>
        <v>19</v>
      </c>
      <c r="F105696" t="str">
        <f t="shared" si="3303"/>
        <v>Будние</v>
      </c>
    </row>
    <row r="105697" spans="1:6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3302"/>
        <v>19</v>
      </c>
      <c r="F105697" t="str">
        <f t="shared" si="3303"/>
        <v>Будние</v>
      </c>
    </row>
    <row r="105698" spans="1:6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3302"/>
        <v>19</v>
      </c>
      <c r="F105698" t="str">
        <f t="shared" si="3303"/>
        <v>Будние</v>
      </c>
    </row>
    <row r="105699" spans="1:6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3302"/>
        <v>19</v>
      </c>
      <c r="F105699" t="str">
        <f t="shared" si="3303"/>
        <v>Будние</v>
      </c>
    </row>
    <row r="105700" spans="1:6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3302"/>
        <v>19</v>
      </c>
      <c r="F105700" t="str">
        <f t="shared" si="3303"/>
        <v>Будние</v>
      </c>
    </row>
    <row r="105701" spans="1:6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3302"/>
        <v>19</v>
      </c>
      <c r="F105701" t="str">
        <f t="shared" si="3303"/>
        <v>Будние</v>
      </c>
    </row>
    <row r="105702" spans="1:6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3302"/>
        <v>19</v>
      </c>
      <c r="F105702" t="str">
        <f t="shared" si="3303"/>
        <v>Будние</v>
      </c>
    </row>
    <row r="105703" spans="1:6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3302"/>
        <v>19</v>
      </c>
      <c r="F105703" t="str">
        <f t="shared" si="3303"/>
        <v>Будние</v>
      </c>
    </row>
    <row r="105704" spans="1:6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3302"/>
        <v>19</v>
      </c>
      <c r="F105704" t="str">
        <f t="shared" si="3303"/>
        <v>Будние</v>
      </c>
    </row>
    <row r="105705" spans="1:6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3302"/>
        <v>19</v>
      </c>
      <c r="F105705" t="str">
        <f t="shared" si="3303"/>
        <v>Будние</v>
      </c>
    </row>
    <row r="105706" spans="1:6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3302"/>
        <v>19</v>
      </c>
      <c r="F105706" t="str">
        <f t="shared" si="3303"/>
        <v>Будние</v>
      </c>
    </row>
    <row r="105707" spans="1:6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3302"/>
        <v>19</v>
      </c>
      <c r="F105707" t="str">
        <f t="shared" si="3303"/>
        <v>Будние</v>
      </c>
    </row>
    <row r="105708" spans="1:6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3302"/>
        <v>19</v>
      </c>
      <c r="F105708" t="str">
        <f t="shared" si="3303"/>
        <v>Будние</v>
      </c>
    </row>
    <row r="105709" spans="1:6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3302"/>
        <v>19</v>
      </c>
      <c r="F105709" t="str">
        <f t="shared" si="3303"/>
        <v>Будние</v>
      </c>
    </row>
    <row r="105710" spans="1:6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3302"/>
        <v>19</v>
      </c>
      <c r="F105710" t="str">
        <f t="shared" si="3303"/>
        <v>Будние</v>
      </c>
    </row>
    <row r="105711" spans="1:6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3302"/>
        <v>19</v>
      </c>
      <c r="F105711" t="str">
        <f t="shared" si="3303"/>
        <v>Будние</v>
      </c>
    </row>
    <row r="105712" spans="1:6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3302"/>
        <v>19</v>
      </c>
      <c r="F105712" t="str">
        <f t="shared" si="3303"/>
        <v>Будние</v>
      </c>
    </row>
    <row r="105713" spans="1:6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3302"/>
        <v>19</v>
      </c>
      <c r="F105713" t="str">
        <f t="shared" si="3303"/>
        <v>Будние</v>
      </c>
    </row>
    <row r="105714" spans="1:6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3302"/>
        <v>19</v>
      </c>
      <c r="F105714" t="str">
        <f t="shared" si="3303"/>
        <v>Будние</v>
      </c>
    </row>
    <row r="105715" spans="1:6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3302"/>
        <v>19</v>
      </c>
      <c r="F105715" t="str">
        <f t="shared" si="3303"/>
        <v>Будние</v>
      </c>
    </row>
    <row r="105716" spans="1:6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3302"/>
        <v>19</v>
      </c>
      <c r="F105716" t="str">
        <f t="shared" si="3303"/>
        <v>Будние</v>
      </c>
    </row>
    <row r="105717" spans="1:6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3302"/>
        <v>19</v>
      </c>
      <c r="F105717" t="str">
        <f t="shared" si="3303"/>
        <v>Будние</v>
      </c>
    </row>
    <row r="105718" spans="1:6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3302"/>
        <v>19</v>
      </c>
      <c r="F105718" t="str">
        <f t="shared" si="3303"/>
        <v>Будние</v>
      </c>
    </row>
    <row r="105719" spans="1:6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3302"/>
        <v>19</v>
      </c>
      <c r="F105719" t="str">
        <f t="shared" si="3303"/>
        <v>Будние</v>
      </c>
    </row>
    <row r="105720" spans="1:6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3302"/>
        <v>19</v>
      </c>
      <c r="F105720" t="str">
        <f t="shared" si="3303"/>
        <v>Будние</v>
      </c>
    </row>
    <row r="105721" spans="1:6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3302"/>
        <v>19</v>
      </c>
      <c r="F105721" t="str">
        <f t="shared" si="3303"/>
        <v>Будние</v>
      </c>
    </row>
    <row r="105722" spans="1:6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3302"/>
        <v>19</v>
      </c>
      <c r="F105722" t="str">
        <f t="shared" si="3303"/>
        <v>Будние</v>
      </c>
    </row>
    <row r="105723" spans="1:6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3302"/>
        <v>19</v>
      </c>
      <c r="F105723" t="str">
        <f t="shared" si="3303"/>
        <v>Будние</v>
      </c>
    </row>
    <row r="105724" spans="1:6" x14ac:dyDescent="0.25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3302"/>
        <v>19</v>
      </c>
      <c r="F105724" t="str">
        <f t="shared" si="3303"/>
        <v>Будние</v>
      </c>
    </row>
    <row r="105725" spans="1:6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3302"/>
        <v>19</v>
      </c>
      <c r="F105725" t="str">
        <f t="shared" si="3303"/>
        <v>Будние</v>
      </c>
    </row>
    <row r="105726" spans="1:6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3302"/>
        <v>19</v>
      </c>
      <c r="F105726" t="str">
        <f t="shared" si="3303"/>
        <v>Будние</v>
      </c>
    </row>
    <row r="105727" spans="1:6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3302"/>
        <v>19</v>
      </c>
      <c r="F105727" t="str">
        <f t="shared" si="3303"/>
        <v>Будние</v>
      </c>
    </row>
    <row r="105728" spans="1:6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3302"/>
        <v>19</v>
      </c>
      <c r="F105728" t="str">
        <f t="shared" si="3303"/>
        <v>Будние</v>
      </c>
    </row>
    <row r="105729" spans="1:6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3302"/>
        <v>19</v>
      </c>
      <c r="F105729" t="str">
        <f t="shared" si="3303"/>
        <v>Будние</v>
      </c>
    </row>
    <row r="105730" spans="1:6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3302"/>
        <v>19</v>
      </c>
      <c r="F105730" t="str">
        <f t="shared" si="3303"/>
        <v>Будние</v>
      </c>
    </row>
    <row r="105731" spans="1:6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3304">HOUR(B105731)</f>
        <v>19</v>
      </c>
      <c r="F105731" t="str">
        <f t="shared" si="3303"/>
        <v>Будние</v>
      </c>
    </row>
    <row r="105732" spans="1:6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3304"/>
        <v>19</v>
      </c>
      <c r="F105732" t="str">
        <f t="shared" ref="F105732:F105795" si="3305">IF(OR(WEEKDAY(B105732,11)=6,WEEKDAY(B105732,11)=6),"Выходные","Будние")</f>
        <v>Будние</v>
      </c>
    </row>
    <row r="105733" spans="1:6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3304"/>
        <v>19</v>
      </c>
      <c r="F105733" t="str">
        <f t="shared" si="3305"/>
        <v>Будние</v>
      </c>
    </row>
    <row r="105734" spans="1:6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3304"/>
        <v>19</v>
      </c>
      <c r="F105734" t="str">
        <f t="shared" si="3305"/>
        <v>Будние</v>
      </c>
    </row>
    <row r="105735" spans="1:6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3304"/>
        <v>19</v>
      </c>
      <c r="F105735" t="str">
        <f t="shared" si="3305"/>
        <v>Будние</v>
      </c>
    </row>
    <row r="105736" spans="1:6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3304"/>
        <v>19</v>
      </c>
      <c r="F105736" t="str">
        <f t="shared" si="3305"/>
        <v>Будние</v>
      </c>
    </row>
    <row r="105737" spans="1:6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3304"/>
        <v>19</v>
      </c>
      <c r="F105737" t="str">
        <f t="shared" si="3305"/>
        <v>Будние</v>
      </c>
    </row>
    <row r="105738" spans="1:6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3304"/>
        <v>19</v>
      </c>
      <c r="F105738" t="str">
        <f t="shared" si="3305"/>
        <v>Будние</v>
      </c>
    </row>
    <row r="105739" spans="1:6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3304"/>
        <v>19</v>
      </c>
      <c r="F105739" t="str">
        <f t="shared" si="3305"/>
        <v>Будние</v>
      </c>
    </row>
    <row r="105740" spans="1:6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3304"/>
        <v>19</v>
      </c>
      <c r="F105740" t="str">
        <f t="shared" si="3305"/>
        <v>Будние</v>
      </c>
    </row>
    <row r="105741" spans="1:6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3304"/>
        <v>19</v>
      </c>
      <c r="F105741" t="str">
        <f t="shared" si="3305"/>
        <v>Будние</v>
      </c>
    </row>
    <row r="105742" spans="1:6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3304"/>
        <v>19</v>
      </c>
      <c r="F105742" t="str">
        <f t="shared" si="3305"/>
        <v>Будние</v>
      </c>
    </row>
    <row r="105743" spans="1:6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3304"/>
        <v>19</v>
      </c>
      <c r="F105743" t="str">
        <f t="shared" si="3305"/>
        <v>Будние</v>
      </c>
    </row>
    <row r="105744" spans="1:6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3304"/>
        <v>19</v>
      </c>
      <c r="F105744" t="str">
        <f t="shared" si="3305"/>
        <v>Будние</v>
      </c>
    </row>
    <row r="105745" spans="1:6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3304"/>
        <v>19</v>
      </c>
      <c r="F105745" t="str">
        <f t="shared" si="3305"/>
        <v>Будние</v>
      </c>
    </row>
    <row r="105746" spans="1:6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3304"/>
        <v>20</v>
      </c>
      <c r="F105746" t="str">
        <f t="shared" si="3305"/>
        <v>Будние</v>
      </c>
    </row>
    <row r="105747" spans="1:6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3304"/>
        <v>20</v>
      </c>
      <c r="F105747" t="str">
        <f t="shared" si="3305"/>
        <v>Будние</v>
      </c>
    </row>
    <row r="105748" spans="1:6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3304"/>
        <v>20</v>
      </c>
      <c r="F105748" t="str">
        <f t="shared" si="3305"/>
        <v>Будние</v>
      </c>
    </row>
    <row r="105749" spans="1:6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3304"/>
        <v>20</v>
      </c>
      <c r="F105749" t="str">
        <f t="shared" si="3305"/>
        <v>Будние</v>
      </c>
    </row>
    <row r="105750" spans="1:6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3304"/>
        <v>20</v>
      </c>
      <c r="F105750" t="str">
        <f t="shared" si="3305"/>
        <v>Будние</v>
      </c>
    </row>
    <row r="105751" spans="1:6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3304"/>
        <v>20</v>
      </c>
      <c r="F105751" t="str">
        <f t="shared" si="3305"/>
        <v>Будние</v>
      </c>
    </row>
    <row r="105752" spans="1:6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3304"/>
        <v>20</v>
      </c>
      <c r="F105752" t="str">
        <f t="shared" si="3305"/>
        <v>Будние</v>
      </c>
    </row>
    <row r="105753" spans="1:6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3304"/>
        <v>20</v>
      </c>
      <c r="F105753" t="str">
        <f t="shared" si="3305"/>
        <v>Будние</v>
      </c>
    </row>
    <row r="105754" spans="1:6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3304"/>
        <v>20</v>
      </c>
      <c r="F105754" t="str">
        <f t="shared" si="3305"/>
        <v>Будние</v>
      </c>
    </row>
    <row r="105755" spans="1:6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3304"/>
        <v>20</v>
      </c>
      <c r="F105755" t="str">
        <f t="shared" si="3305"/>
        <v>Будние</v>
      </c>
    </row>
    <row r="105756" spans="1:6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3304"/>
        <v>20</v>
      </c>
      <c r="F105756" t="str">
        <f t="shared" si="3305"/>
        <v>Будние</v>
      </c>
    </row>
    <row r="105757" spans="1:6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3304"/>
        <v>20</v>
      </c>
      <c r="F105757" t="str">
        <f t="shared" si="3305"/>
        <v>Будние</v>
      </c>
    </row>
    <row r="105758" spans="1:6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3304"/>
        <v>20</v>
      </c>
      <c r="F105758" t="str">
        <f t="shared" si="3305"/>
        <v>Будние</v>
      </c>
    </row>
    <row r="105759" spans="1:6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3304"/>
        <v>20</v>
      </c>
      <c r="F105759" t="str">
        <f t="shared" si="3305"/>
        <v>Будние</v>
      </c>
    </row>
    <row r="105760" spans="1:6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3304"/>
        <v>20</v>
      </c>
      <c r="F105760" t="str">
        <f t="shared" si="3305"/>
        <v>Будние</v>
      </c>
    </row>
    <row r="105761" spans="1:6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3304"/>
        <v>20</v>
      </c>
      <c r="F105761" t="str">
        <f t="shared" si="3305"/>
        <v>Будние</v>
      </c>
    </row>
    <row r="105762" spans="1:6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3304"/>
        <v>20</v>
      </c>
      <c r="F105762" t="str">
        <f t="shared" si="3305"/>
        <v>Будние</v>
      </c>
    </row>
    <row r="105763" spans="1:6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3304"/>
        <v>20</v>
      </c>
      <c r="F105763" t="str">
        <f t="shared" si="3305"/>
        <v>Будние</v>
      </c>
    </row>
    <row r="105764" spans="1:6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3304"/>
        <v>20</v>
      </c>
      <c r="F105764" t="str">
        <f t="shared" si="3305"/>
        <v>Будние</v>
      </c>
    </row>
    <row r="105765" spans="1:6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3304"/>
        <v>20</v>
      </c>
      <c r="F105765" t="str">
        <f t="shared" si="3305"/>
        <v>Будние</v>
      </c>
    </row>
    <row r="105766" spans="1:6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3304"/>
        <v>20</v>
      </c>
      <c r="F105766" t="str">
        <f t="shared" si="3305"/>
        <v>Будние</v>
      </c>
    </row>
    <row r="105767" spans="1:6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3304"/>
        <v>20</v>
      </c>
      <c r="F105767" t="str">
        <f t="shared" si="3305"/>
        <v>Будние</v>
      </c>
    </row>
    <row r="105768" spans="1:6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3304"/>
        <v>20</v>
      </c>
      <c r="F105768" t="str">
        <f t="shared" si="3305"/>
        <v>Будние</v>
      </c>
    </row>
    <row r="105769" spans="1:6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3304"/>
        <v>20</v>
      </c>
      <c r="F105769" t="str">
        <f t="shared" si="3305"/>
        <v>Будние</v>
      </c>
    </row>
    <row r="105770" spans="1:6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3304"/>
        <v>20</v>
      </c>
      <c r="F105770" t="str">
        <f t="shared" si="3305"/>
        <v>Будние</v>
      </c>
    </row>
    <row r="105771" spans="1:6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3304"/>
        <v>20</v>
      </c>
      <c r="F105771" t="str">
        <f t="shared" si="3305"/>
        <v>Будние</v>
      </c>
    </row>
    <row r="105772" spans="1:6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3304"/>
        <v>20</v>
      </c>
      <c r="F105772" t="str">
        <f t="shared" si="3305"/>
        <v>Будние</v>
      </c>
    </row>
    <row r="105773" spans="1:6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3304"/>
        <v>20</v>
      </c>
      <c r="F105773" t="str">
        <f t="shared" si="3305"/>
        <v>Будние</v>
      </c>
    </row>
    <row r="105774" spans="1:6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3304"/>
        <v>20</v>
      </c>
      <c r="F105774" t="str">
        <f t="shared" si="3305"/>
        <v>Будние</v>
      </c>
    </row>
    <row r="105775" spans="1:6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3304"/>
        <v>20</v>
      </c>
      <c r="F105775" t="str">
        <f t="shared" si="3305"/>
        <v>Будние</v>
      </c>
    </row>
    <row r="105776" spans="1:6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3304"/>
        <v>20</v>
      </c>
      <c r="F105776" t="str">
        <f t="shared" si="3305"/>
        <v>Будние</v>
      </c>
    </row>
    <row r="105777" spans="1:6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3304"/>
        <v>20</v>
      </c>
      <c r="F105777" t="str">
        <f t="shared" si="3305"/>
        <v>Будние</v>
      </c>
    </row>
    <row r="105778" spans="1:6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3304"/>
        <v>20</v>
      </c>
      <c r="F105778" t="str">
        <f t="shared" si="3305"/>
        <v>Будние</v>
      </c>
    </row>
    <row r="105779" spans="1:6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3304"/>
        <v>20</v>
      </c>
      <c r="F105779" t="str">
        <f t="shared" si="3305"/>
        <v>Будние</v>
      </c>
    </row>
    <row r="105780" spans="1:6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3304"/>
        <v>20</v>
      </c>
      <c r="F105780" t="str">
        <f t="shared" si="3305"/>
        <v>Будние</v>
      </c>
    </row>
    <row r="105781" spans="1:6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3304"/>
        <v>20</v>
      </c>
      <c r="F105781" t="str">
        <f t="shared" si="3305"/>
        <v>Будние</v>
      </c>
    </row>
    <row r="105782" spans="1:6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3304"/>
        <v>20</v>
      </c>
      <c r="F105782" t="str">
        <f t="shared" si="3305"/>
        <v>Будние</v>
      </c>
    </row>
    <row r="105783" spans="1:6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3304"/>
        <v>20</v>
      </c>
      <c r="F105783" t="str">
        <f t="shared" si="3305"/>
        <v>Будние</v>
      </c>
    </row>
    <row r="105784" spans="1:6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3304"/>
        <v>20</v>
      </c>
      <c r="F105784" t="str">
        <f t="shared" si="3305"/>
        <v>Будние</v>
      </c>
    </row>
    <row r="105785" spans="1:6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3304"/>
        <v>20</v>
      </c>
      <c r="F105785" t="str">
        <f t="shared" si="3305"/>
        <v>Будние</v>
      </c>
    </row>
    <row r="105786" spans="1:6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3304"/>
        <v>20</v>
      </c>
      <c r="F105786" t="str">
        <f t="shared" si="3305"/>
        <v>Будние</v>
      </c>
    </row>
    <row r="105787" spans="1:6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3304"/>
        <v>20</v>
      </c>
      <c r="F105787" t="str">
        <f t="shared" si="3305"/>
        <v>Будние</v>
      </c>
    </row>
    <row r="105788" spans="1:6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3304"/>
        <v>20</v>
      </c>
      <c r="F105788" t="str">
        <f t="shared" si="3305"/>
        <v>Будние</v>
      </c>
    </row>
    <row r="105789" spans="1:6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3304"/>
        <v>20</v>
      </c>
      <c r="F105789" t="str">
        <f t="shared" si="3305"/>
        <v>Будние</v>
      </c>
    </row>
    <row r="105790" spans="1:6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3304"/>
        <v>20</v>
      </c>
      <c r="F105790" t="str">
        <f t="shared" si="3305"/>
        <v>Будние</v>
      </c>
    </row>
    <row r="105791" spans="1:6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3304"/>
        <v>20</v>
      </c>
      <c r="F105791" t="str">
        <f t="shared" si="3305"/>
        <v>Будние</v>
      </c>
    </row>
    <row r="105792" spans="1:6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3304"/>
        <v>20</v>
      </c>
      <c r="F105792" t="str">
        <f t="shared" si="3305"/>
        <v>Будние</v>
      </c>
    </row>
    <row r="105793" spans="1:6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3304"/>
        <v>20</v>
      </c>
      <c r="F105793" t="str">
        <f t="shared" si="3305"/>
        <v>Будние</v>
      </c>
    </row>
    <row r="105794" spans="1:6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3304"/>
        <v>20</v>
      </c>
      <c r="F105794" t="str">
        <f t="shared" si="3305"/>
        <v>Будние</v>
      </c>
    </row>
    <row r="105795" spans="1:6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3306">HOUR(B105795)</f>
        <v>20</v>
      </c>
      <c r="F105795" t="str">
        <f t="shared" si="3305"/>
        <v>Будние</v>
      </c>
    </row>
    <row r="105796" spans="1:6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3306"/>
        <v>20</v>
      </c>
      <c r="F105796" t="str">
        <f t="shared" ref="F105796:F105859" si="3307">IF(OR(WEEKDAY(B105796,11)=6,WEEKDAY(B105796,11)=6),"Выходные","Будние")</f>
        <v>Будние</v>
      </c>
    </row>
    <row r="105797" spans="1:6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3306"/>
        <v>20</v>
      </c>
      <c r="F105797" t="str">
        <f t="shared" si="3307"/>
        <v>Будние</v>
      </c>
    </row>
    <row r="105798" spans="1:6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3306"/>
        <v>20</v>
      </c>
      <c r="F105798" t="str">
        <f t="shared" si="3307"/>
        <v>Будние</v>
      </c>
    </row>
    <row r="105799" spans="1:6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3306"/>
        <v>20</v>
      </c>
      <c r="F105799" t="str">
        <f t="shared" si="3307"/>
        <v>Будние</v>
      </c>
    </row>
    <row r="105800" spans="1:6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3306"/>
        <v>20</v>
      </c>
      <c r="F105800" t="str">
        <f t="shared" si="3307"/>
        <v>Будние</v>
      </c>
    </row>
    <row r="105801" spans="1:6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3306"/>
        <v>20</v>
      </c>
      <c r="F105801" t="str">
        <f t="shared" si="3307"/>
        <v>Будние</v>
      </c>
    </row>
    <row r="105802" spans="1:6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3306"/>
        <v>20</v>
      </c>
      <c r="F105802" t="str">
        <f t="shared" si="3307"/>
        <v>Будние</v>
      </c>
    </row>
    <row r="105803" spans="1:6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3306"/>
        <v>20</v>
      </c>
      <c r="F105803" t="str">
        <f t="shared" si="3307"/>
        <v>Будние</v>
      </c>
    </row>
    <row r="105804" spans="1:6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3306"/>
        <v>20</v>
      </c>
      <c r="F105804" t="str">
        <f t="shared" si="3307"/>
        <v>Будние</v>
      </c>
    </row>
    <row r="105805" spans="1:6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3306"/>
        <v>20</v>
      </c>
      <c r="F105805" t="str">
        <f t="shared" si="3307"/>
        <v>Будние</v>
      </c>
    </row>
    <row r="105806" spans="1:6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3306"/>
        <v>20</v>
      </c>
      <c r="F105806" t="str">
        <f t="shared" si="3307"/>
        <v>Будние</v>
      </c>
    </row>
    <row r="105807" spans="1:6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3306"/>
        <v>20</v>
      </c>
      <c r="F105807" t="str">
        <f t="shared" si="3307"/>
        <v>Будние</v>
      </c>
    </row>
    <row r="105808" spans="1:6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3306"/>
        <v>20</v>
      </c>
      <c r="F105808" t="str">
        <f t="shared" si="3307"/>
        <v>Будние</v>
      </c>
    </row>
    <row r="105809" spans="1:6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3306"/>
        <v>20</v>
      </c>
      <c r="F105809" t="str">
        <f t="shared" si="3307"/>
        <v>Будние</v>
      </c>
    </row>
    <row r="105810" spans="1:6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3306"/>
        <v>20</v>
      </c>
      <c r="F105810" t="str">
        <f t="shared" si="3307"/>
        <v>Будние</v>
      </c>
    </row>
    <row r="105811" spans="1:6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3306"/>
        <v>20</v>
      </c>
      <c r="F105811" t="str">
        <f t="shared" si="3307"/>
        <v>Будние</v>
      </c>
    </row>
    <row r="105812" spans="1:6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3306"/>
        <v>20</v>
      </c>
      <c r="F105812" t="str">
        <f t="shared" si="3307"/>
        <v>Будние</v>
      </c>
    </row>
    <row r="105813" spans="1:6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3306"/>
        <v>20</v>
      </c>
      <c r="F105813" t="str">
        <f t="shared" si="3307"/>
        <v>Будние</v>
      </c>
    </row>
    <row r="105814" spans="1:6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3306"/>
        <v>20</v>
      </c>
      <c r="F105814" t="str">
        <f t="shared" si="3307"/>
        <v>Будние</v>
      </c>
    </row>
    <row r="105815" spans="1:6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3306"/>
        <v>20</v>
      </c>
      <c r="F105815" t="str">
        <f t="shared" si="3307"/>
        <v>Будние</v>
      </c>
    </row>
    <row r="105816" spans="1:6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3306"/>
        <v>20</v>
      </c>
      <c r="F105816" t="str">
        <f t="shared" si="3307"/>
        <v>Будние</v>
      </c>
    </row>
    <row r="105817" spans="1:6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3306"/>
        <v>20</v>
      </c>
      <c r="F105817" t="str">
        <f t="shared" si="3307"/>
        <v>Будние</v>
      </c>
    </row>
    <row r="105818" spans="1:6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3306"/>
        <v>20</v>
      </c>
      <c r="F105818" t="str">
        <f t="shared" si="3307"/>
        <v>Будние</v>
      </c>
    </row>
    <row r="105819" spans="1:6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3306"/>
        <v>20</v>
      </c>
      <c r="F105819" t="str">
        <f t="shared" si="3307"/>
        <v>Будние</v>
      </c>
    </row>
    <row r="105820" spans="1:6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3306"/>
        <v>20</v>
      </c>
      <c r="F105820" t="str">
        <f t="shared" si="3307"/>
        <v>Будние</v>
      </c>
    </row>
    <row r="105821" spans="1:6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3306"/>
        <v>20</v>
      </c>
      <c r="F105821" t="str">
        <f t="shared" si="3307"/>
        <v>Будние</v>
      </c>
    </row>
    <row r="105822" spans="1:6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3306"/>
        <v>21</v>
      </c>
      <c r="F105822" t="str">
        <f t="shared" si="3307"/>
        <v>Будние</v>
      </c>
    </row>
    <row r="105823" spans="1:6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3306"/>
        <v>21</v>
      </c>
      <c r="F105823" t="str">
        <f t="shared" si="3307"/>
        <v>Будние</v>
      </c>
    </row>
    <row r="105824" spans="1:6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3306"/>
        <v>21</v>
      </c>
      <c r="F105824" t="str">
        <f t="shared" si="3307"/>
        <v>Будние</v>
      </c>
    </row>
    <row r="105825" spans="1:6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3306"/>
        <v>21</v>
      </c>
      <c r="F105825" t="str">
        <f t="shared" si="3307"/>
        <v>Будние</v>
      </c>
    </row>
    <row r="105826" spans="1:6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3306"/>
        <v>21</v>
      </c>
      <c r="F105826" t="str">
        <f t="shared" si="3307"/>
        <v>Будние</v>
      </c>
    </row>
    <row r="105827" spans="1:6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3306"/>
        <v>21</v>
      </c>
      <c r="F105827" t="str">
        <f t="shared" si="3307"/>
        <v>Будние</v>
      </c>
    </row>
    <row r="105828" spans="1:6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3306"/>
        <v>21</v>
      </c>
      <c r="F105828" t="str">
        <f t="shared" si="3307"/>
        <v>Будние</v>
      </c>
    </row>
    <row r="105829" spans="1:6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3306"/>
        <v>21</v>
      </c>
      <c r="F105829" t="str">
        <f t="shared" si="3307"/>
        <v>Будние</v>
      </c>
    </row>
    <row r="105830" spans="1:6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3306"/>
        <v>21</v>
      </c>
      <c r="F105830" t="str">
        <f t="shared" si="3307"/>
        <v>Будние</v>
      </c>
    </row>
    <row r="105831" spans="1:6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3306"/>
        <v>21</v>
      </c>
      <c r="F105831" t="str">
        <f t="shared" si="3307"/>
        <v>Будние</v>
      </c>
    </row>
    <row r="105832" spans="1:6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3306"/>
        <v>21</v>
      </c>
      <c r="F105832" t="str">
        <f t="shared" si="3307"/>
        <v>Будние</v>
      </c>
    </row>
    <row r="105833" spans="1:6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3306"/>
        <v>21</v>
      </c>
      <c r="F105833" t="str">
        <f t="shared" si="3307"/>
        <v>Будние</v>
      </c>
    </row>
    <row r="105834" spans="1:6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3306"/>
        <v>21</v>
      </c>
      <c r="F105834" t="str">
        <f t="shared" si="3307"/>
        <v>Будние</v>
      </c>
    </row>
    <row r="105835" spans="1:6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3306"/>
        <v>21</v>
      </c>
      <c r="F105835" t="str">
        <f t="shared" si="3307"/>
        <v>Будние</v>
      </c>
    </row>
    <row r="105836" spans="1:6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3306"/>
        <v>21</v>
      </c>
      <c r="F105836" t="str">
        <f t="shared" si="3307"/>
        <v>Будние</v>
      </c>
    </row>
    <row r="105837" spans="1:6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3306"/>
        <v>21</v>
      </c>
      <c r="F105837" t="str">
        <f t="shared" si="3307"/>
        <v>Будние</v>
      </c>
    </row>
    <row r="105838" spans="1:6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3306"/>
        <v>21</v>
      </c>
      <c r="F105838" t="str">
        <f t="shared" si="3307"/>
        <v>Будние</v>
      </c>
    </row>
    <row r="105839" spans="1:6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3306"/>
        <v>21</v>
      </c>
      <c r="F105839" t="str">
        <f t="shared" si="3307"/>
        <v>Будние</v>
      </c>
    </row>
    <row r="105840" spans="1:6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3306"/>
        <v>21</v>
      </c>
      <c r="F105840" t="str">
        <f t="shared" si="3307"/>
        <v>Будние</v>
      </c>
    </row>
    <row r="105841" spans="1:6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3306"/>
        <v>21</v>
      </c>
      <c r="F105841" t="str">
        <f t="shared" si="3307"/>
        <v>Будние</v>
      </c>
    </row>
    <row r="105842" spans="1:6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3306"/>
        <v>21</v>
      </c>
      <c r="F105842" t="str">
        <f t="shared" si="3307"/>
        <v>Будние</v>
      </c>
    </row>
    <row r="105843" spans="1:6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3306"/>
        <v>21</v>
      </c>
      <c r="F105843" t="str">
        <f t="shared" si="3307"/>
        <v>Будние</v>
      </c>
    </row>
    <row r="105844" spans="1:6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3306"/>
        <v>21</v>
      </c>
      <c r="F105844" t="str">
        <f t="shared" si="3307"/>
        <v>Будние</v>
      </c>
    </row>
    <row r="105845" spans="1:6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3306"/>
        <v>21</v>
      </c>
      <c r="F105845" t="str">
        <f t="shared" si="3307"/>
        <v>Будние</v>
      </c>
    </row>
    <row r="105846" spans="1:6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3306"/>
        <v>21</v>
      </c>
      <c r="F105846" t="str">
        <f t="shared" si="3307"/>
        <v>Будние</v>
      </c>
    </row>
    <row r="105847" spans="1:6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3306"/>
        <v>21</v>
      </c>
      <c r="F105847" t="str">
        <f t="shared" si="3307"/>
        <v>Будние</v>
      </c>
    </row>
    <row r="105848" spans="1:6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3306"/>
        <v>21</v>
      </c>
      <c r="F105848" t="str">
        <f t="shared" si="3307"/>
        <v>Будние</v>
      </c>
    </row>
    <row r="105849" spans="1:6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3306"/>
        <v>21</v>
      </c>
      <c r="F105849" t="str">
        <f t="shared" si="3307"/>
        <v>Будние</v>
      </c>
    </row>
    <row r="105850" spans="1:6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3306"/>
        <v>21</v>
      </c>
      <c r="F105850" t="str">
        <f t="shared" si="3307"/>
        <v>Будние</v>
      </c>
    </row>
    <row r="105851" spans="1:6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3306"/>
        <v>21</v>
      </c>
      <c r="F105851" t="str">
        <f t="shared" si="3307"/>
        <v>Будние</v>
      </c>
    </row>
    <row r="105852" spans="1:6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3306"/>
        <v>21</v>
      </c>
      <c r="F105852" t="str">
        <f t="shared" si="3307"/>
        <v>Будние</v>
      </c>
    </row>
    <row r="105853" spans="1:6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3306"/>
        <v>21</v>
      </c>
      <c r="F105853" t="str">
        <f t="shared" si="3307"/>
        <v>Будние</v>
      </c>
    </row>
    <row r="105854" spans="1:6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3306"/>
        <v>21</v>
      </c>
      <c r="F105854" t="str">
        <f t="shared" si="3307"/>
        <v>Будние</v>
      </c>
    </row>
    <row r="105855" spans="1:6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3306"/>
        <v>21</v>
      </c>
      <c r="F105855" t="str">
        <f t="shared" si="3307"/>
        <v>Будние</v>
      </c>
    </row>
    <row r="105856" spans="1:6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3306"/>
        <v>21</v>
      </c>
      <c r="F105856" t="str">
        <f t="shared" si="3307"/>
        <v>Будние</v>
      </c>
    </row>
    <row r="105857" spans="1:6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3306"/>
        <v>21</v>
      </c>
      <c r="F105857" t="str">
        <f t="shared" si="3307"/>
        <v>Будние</v>
      </c>
    </row>
    <row r="105858" spans="1:6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3306"/>
        <v>21</v>
      </c>
      <c r="F105858" t="str">
        <f t="shared" si="3307"/>
        <v>Будние</v>
      </c>
    </row>
    <row r="105859" spans="1:6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3308">HOUR(B105859)</f>
        <v>21</v>
      </c>
      <c r="F105859" t="str">
        <f t="shared" si="3307"/>
        <v>Будние</v>
      </c>
    </row>
    <row r="105860" spans="1:6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3308"/>
        <v>21</v>
      </c>
      <c r="F105860" t="str">
        <f t="shared" ref="F105860:F105923" si="3309">IF(OR(WEEKDAY(B105860,11)=6,WEEKDAY(B105860,11)=6),"Выходные","Будние")</f>
        <v>Будние</v>
      </c>
    </row>
    <row r="105861" spans="1:6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3308"/>
        <v>21</v>
      </c>
      <c r="F105861" t="str">
        <f t="shared" si="3309"/>
        <v>Будние</v>
      </c>
    </row>
    <row r="105862" spans="1:6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3308"/>
        <v>21</v>
      </c>
      <c r="F105862" t="str">
        <f t="shared" si="3309"/>
        <v>Будние</v>
      </c>
    </row>
    <row r="105863" spans="1:6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3308"/>
        <v>21</v>
      </c>
      <c r="F105863" t="str">
        <f t="shared" si="3309"/>
        <v>Будние</v>
      </c>
    </row>
    <row r="105864" spans="1:6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3308"/>
        <v>21</v>
      </c>
      <c r="F105864" t="str">
        <f t="shared" si="3309"/>
        <v>Будние</v>
      </c>
    </row>
    <row r="105865" spans="1:6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3308"/>
        <v>21</v>
      </c>
      <c r="F105865" t="str">
        <f t="shared" si="3309"/>
        <v>Будние</v>
      </c>
    </row>
    <row r="105866" spans="1:6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3308"/>
        <v>21</v>
      </c>
      <c r="F105866" t="str">
        <f t="shared" si="3309"/>
        <v>Будние</v>
      </c>
    </row>
    <row r="105867" spans="1:6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3308"/>
        <v>21</v>
      </c>
      <c r="F105867" t="str">
        <f t="shared" si="3309"/>
        <v>Будние</v>
      </c>
    </row>
    <row r="105868" spans="1:6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3308"/>
        <v>21</v>
      </c>
      <c r="F105868" t="str">
        <f t="shared" si="3309"/>
        <v>Будние</v>
      </c>
    </row>
    <row r="105869" spans="1:6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3308"/>
        <v>21</v>
      </c>
      <c r="F105869" t="str">
        <f t="shared" si="3309"/>
        <v>Будние</v>
      </c>
    </row>
    <row r="105870" spans="1:6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3308"/>
        <v>21</v>
      </c>
      <c r="F105870" t="str">
        <f t="shared" si="3309"/>
        <v>Будние</v>
      </c>
    </row>
    <row r="105871" spans="1:6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3308"/>
        <v>21</v>
      </c>
      <c r="F105871" t="str">
        <f t="shared" si="3309"/>
        <v>Будние</v>
      </c>
    </row>
    <row r="105872" spans="1:6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3308"/>
        <v>21</v>
      </c>
      <c r="F105872" t="str">
        <f t="shared" si="3309"/>
        <v>Будние</v>
      </c>
    </row>
    <row r="105873" spans="1:6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3308"/>
        <v>21</v>
      </c>
      <c r="F105873" t="str">
        <f t="shared" si="3309"/>
        <v>Будние</v>
      </c>
    </row>
    <row r="105874" spans="1:6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3308"/>
        <v>21</v>
      </c>
      <c r="F105874" t="str">
        <f t="shared" si="3309"/>
        <v>Будние</v>
      </c>
    </row>
    <row r="105875" spans="1:6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3308"/>
        <v>21</v>
      </c>
      <c r="F105875" t="str">
        <f t="shared" si="3309"/>
        <v>Будние</v>
      </c>
    </row>
    <row r="105876" spans="1:6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3308"/>
        <v>21</v>
      </c>
      <c r="F105876" t="str">
        <f t="shared" si="3309"/>
        <v>Будние</v>
      </c>
    </row>
    <row r="105877" spans="1:6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3308"/>
        <v>21</v>
      </c>
      <c r="F105877" t="str">
        <f t="shared" si="3309"/>
        <v>Будние</v>
      </c>
    </row>
    <row r="105878" spans="1:6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3308"/>
        <v>21</v>
      </c>
      <c r="F105878" t="str">
        <f t="shared" si="3309"/>
        <v>Будние</v>
      </c>
    </row>
    <row r="105879" spans="1:6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3308"/>
        <v>21</v>
      </c>
      <c r="F105879" t="str">
        <f t="shared" si="3309"/>
        <v>Будние</v>
      </c>
    </row>
    <row r="105880" spans="1:6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3308"/>
        <v>21</v>
      </c>
      <c r="F105880" t="str">
        <f t="shared" si="3309"/>
        <v>Будние</v>
      </c>
    </row>
    <row r="105881" spans="1:6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3308"/>
        <v>21</v>
      </c>
      <c r="F105881" t="str">
        <f t="shared" si="3309"/>
        <v>Будние</v>
      </c>
    </row>
    <row r="105882" spans="1:6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3308"/>
        <v>21</v>
      </c>
      <c r="F105882" t="str">
        <f t="shared" si="3309"/>
        <v>Будние</v>
      </c>
    </row>
    <row r="105883" spans="1:6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3308"/>
        <v>22</v>
      </c>
      <c r="F105883" t="str">
        <f t="shared" si="3309"/>
        <v>Будние</v>
      </c>
    </row>
    <row r="105884" spans="1:6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3308"/>
        <v>22</v>
      </c>
      <c r="F105884" t="str">
        <f t="shared" si="3309"/>
        <v>Будние</v>
      </c>
    </row>
    <row r="105885" spans="1:6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3308"/>
        <v>22</v>
      </c>
      <c r="F105885" t="str">
        <f t="shared" si="3309"/>
        <v>Будние</v>
      </c>
    </row>
    <row r="105886" spans="1:6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3308"/>
        <v>22</v>
      </c>
      <c r="F105886" t="str">
        <f t="shared" si="3309"/>
        <v>Будние</v>
      </c>
    </row>
    <row r="105887" spans="1:6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3308"/>
        <v>22</v>
      </c>
      <c r="F105887" t="str">
        <f t="shared" si="3309"/>
        <v>Будние</v>
      </c>
    </row>
    <row r="105888" spans="1:6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3308"/>
        <v>22</v>
      </c>
      <c r="F105888" t="str">
        <f t="shared" si="3309"/>
        <v>Будние</v>
      </c>
    </row>
    <row r="105889" spans="1:6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3308"/>
        <v>22</v>
      </c>
      <c r="F105889" t="str">
        <f t="shared" si="3309"/>
        <v>Будние</v>
      </c>
    </row>
    <row r="105890" spans="1:6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3308"/>
        <v>22</v>
      </c>
      <c r="F105890" t="str">
        <f t="shared" si="3309"/>
        <v>Будние</v>
      </c>
    </row>
    <row r="105891" spans="1:6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3308"/>
        <v>22</v>
      </c>
      <c r="F105891" t="str">
        <f t="shared" si="3309"/>
        <v>Будние</v>
      </c>
    </row>
    <row r="105892" spans="1:6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3308"/>
        <v>22</v>
      </c>
      <c r="F105892" t="str">
        <f t="shared" si="3309"/>
        <v>Будние</v>
      </c>
    </row>
    <row r="105893" spans="1:6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3308"/>
        <v>22</v>
      </c>
      <c r="F105893" t="str">
        <f t="shared" si="3309"/>
        <v>Будние</v>
      </c>
    </row>
    <row r="105894" spans="1:6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3308"/>
        <v>22</v>
      </c>
      <c r="F105894" t="str">
        <f t="shared" si="3309"/>
        <v>Будние</v>
      </c>
    </row>
    <row r="105895" spans="1:6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3308"/>
        <v>22</v>
      </c>
      <c r="F105895" t="str">
        <f t="shared" si="3309"/>
        <v>Будние</v>
      </c>
    </row>
    <row r="105896" spans="1:6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3308"/>
        <v>22</v>
      </c>
      <c r="F105896" t="str">
        <f t="shared" si="3309"/>
        <v>Будние</v>
      </c>
    </row>
    <row r="105897" spans="1:6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3308"/>
        <v>22</v>
      </c>
      <c r="F105897" t="str">
        <f t="shared" si="3309"/>
        <v>Будние</v>
      </c>
    </row>
    <row r="105898" spans="1:6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3308"/>
        <v>22</v>
      </c>
      <c r="F105898" t="str">
        <f t="shared" si="3309"/>
        <v>Будние</v>
      </c>
    </row>
    <row r="105899" spans="1:6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3308"/>
        <v>22</v>
      </c>
      <c r="F105899" t="str">
        <f t="shared" si="3309"/>
        <v>Будние</v>
      </c>
    </row>
    <row r="105900" spans="1:6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3308"/>
        <v>22</v>
      </c>
      <c r="F105900" t="str">
        <f t="shared" si="3309"/>
        <v>Будние</v>
      </c>
    </row>
    <row r="105901" spans="1:6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3308"/>
        <v>22</v>
      </c>
      <c r="F105901" t="str">
        <f t="shared" si="3309"/>
        <v>Будние</v>
      </c>
    </row>
    <row r="105902" spans="1:6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3308"/>
        <v>22</v>
      </c>
      <c r="F105902" t="str">
        <f t="shared" si="3309"/>
        <v>Будние</v>
      </c>
    </row>
    <row r="105903" spans="1:6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3308"/>
        <v>22</v>
      </c>
      <c r="F105903" t="str">
        <f t="shared" si="3309"/>
        <v>Будние</v>
      </c>
    </row>
    <row r="105904" spans="1:6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3308"/>
        <v>22</v>
      </c>
      <c r="F105904" t="str">
        <f t="shared" si="3309"/>
        <v>Будние</v>
      </c>
    </row>
    <row r="105905" spans="1:6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3308"/>
        <v>22</v>
      </c>
      <c r="F105905" t="str">
        <f t="shared" si="3309"/>
        <v>Будние</v>
      </c>
    </row>
    <row r="105906" spans="1:6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3308"/>
        <v>22</v>
      </c>
      <c r="F105906" t="str">
        <f t="shared" si="3309"/>
        <v>Будние</v>
      </c>
    </row>
    <row r="105907" spans="1:6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3308"/>
        <v>22</v>
      </c>
      <c r="F105907" t="str">
        <f t="shared" si="3309"/>
        <v>Будние</v>
      </c>
    </row>
    <row r="105908" spans="1:6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3308"/>
        <v>22</v>
      </c>
      <c r="F105908" t="str">
        <f t="shared" si="3309"/>
        <v>Будние</v>
      </c>
    </row>
    <row r="105909" spans="1:6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3308"/>
        <v>22</v>
      </c>
      <c r="F105909" t="str">
        <f t="shared" si="3309"/>
        <v>Будние</v>
      </c>
    </row>
    <row r="105910" spans="1:6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3308"/>
        <v>22</v>
      </c>
      <c r="F105910" t="str">
        <f t="shared" si="3309"/>
        <v>Будние</v>
      </c>
    </row>
    <row r="105911" spans="1:6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3308"/>
        <v>22</v>
      </c>
      <c r="F105911" t="str">
        <f t="shared" si="3309"/>
        <v>Будние</v>
      </c>
    </row>
    <row r="105912" spans="1:6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3308"/>
        <v>22</v>
      </c>
      <c r="F105912" t="str">
        <f t="shared" si="3309"/>
        <v>Будние</v>
      </c>
    </row>
    <row r="105913" spans="1:6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3308"/>
        <v>22</v>
      </c>
      <c r="F105913" t="str">
        <f t="shared" si="3309"/>
        <v>Будние</v>
      </c>
    </row>
    <row r="105914" spans="1:6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3308"/>
        <v>22</v>
      </c>
      <c r="F105914" t="str">
        <f t="shared" si="3309"/>
        <v>Будние</v>
      </c>
    </row>
    <row r="105915" spans="1:6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3308"/>
        <v>22</v>
      </c>
      <c r="F105915" t="str">
        <f t="shared" si="3309"/>
        <v>Будние</v>
      </c>
    </row>
    <row r="105916" spans="1:6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3308"/>
        <v>22</v>
      </c>
      <c r="F105916" t="str">
        <f t="shared" si="3309"/>
        <v>Будние</v>
      </c>
    </row>
    <row r="105917" spans="1:6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3308"/>
        <v>22</v>
      </c>
      <c r="F105917" t="str">
        <f t="shared" si="3309"/>
        <v>Будние</v>
      </c>
    </row>
    <row r="105918" spans="1:6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3308"/>
        <v>22</v>
      </c>
      <c r="F105918" t="str">
        <f t="shared" si="3309"/>
        <v>Будние</v>
      </c>
    </row>
    <row r="105919" spans="1:6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3308"/>
        <v>22</v>
      </c>
      <c r="F105919" t="str">
        <f t="shared" si="3309"/>
        <v>Будние</v>
      </c>
    </row>
    <row r="105920" spans="1:6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3308"/>
        <v>22</v>
      </c>
      <c r="F105920" t="str">
        <f t="shared" si="3309"/>
        <v>Будние</v>
      </c>
    </row>
    <row r="105921" spans="1:6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3308"/>
        <v>22</v>
      </c>
      <c r="F105921" t="str">
        <f t="shared" si="3309"/>
        <v>Будние</v>
      </c>
    </row>
    <row r="105922" spans="1:6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3308"/>
        <v>22</v>
      </c>
      <c r="F105922" t="str">
        <f t="shared" si="3309"/>
        <v>Будние</v>
      </c>
    </row>
    <row r="105923" spans="1:6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3310">HOUR(B105923)</f>
        <v>22</v>
      </c>
      <c r="F105923" t="str">
        <f t="shared" si="3309"/>
        <v>Будние</v>
      </c>
    </row>
    <row r="105924" spans="1:6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3310"/>
        <v>22</v>
      </c>
      <c r="F105924" t="str">
        <f t="shared" ref="F105924:F105987" si="3311">IF(OR(WEEKDAY(B105924,11)=6,WEEKDAY(B105924,11)=6),"Выходные","Будние")</f>
        <v>Будние</v>
      </c>
    </row>
    <row r="105925" spans="1:6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3310"/>
        <v>22</v>
      </c>
      <c r="F105925" t="str">
        <f t="shared" si="3311"/>
        <v>Будние</v>
      </c>
    </row>
    <row r="105926" spans="1:6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3310"/>
        <v>22</v>
      </c>
      <c r="F105926" t="str">
        <f t="shared" si="3311"/>
        <v>Будние</v>
      </c>
    </row>
    <row r="105927" spans="1:6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3310"/>
        <v>22</v>
      </c>
      <c r="F105927" t="str">
        <f t="shared" si="3311"/>
        <v>Будние</v>
      </c>
    </row>
    <row r="105928" spans="1:6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3310"/>
        <v>22</v>
      </c>
      <c r="F105928" t="str">
        <f t="shared" si="3311"/>
        <v>Будние</v>
      </c>
    </row>
    <row r="105929" spans="1:6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3310"/>
        <v>22</v>
      </c>
      <c r="F105929" t="str">
        <f t="shared" si="3311"/>
        <v>Будние</v>
      </c>
    </row>
    <row r="105930" spans="1:6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3310"/>
        <v>23</v>
      </c>
      <c r="F105930" t="str">
        <f t="shared" si="3311"/>
        <v>Будние</v>
      </c>
    </row>
    <row r="105931" spans="1:6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3310"/>
        <v>23</v>
      </c>
      <c r="F105931" t="str">
        <f t="shared" si="3311"/>
        <v>Будние</v>
      </c>
    </row>
    <row r="105932" spans="1:6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3310"/>
        <v>23</v>
      </c>
      <c r="F105932" t="str">
        <f t="shared" si="3311"/>
        <v>Будние</v>
      </c>
    </row>
    <row r="105933" spans="1:6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3310"/>
        <v>23</v>
      </c>
      <c r="F105933" t="str">
        <f t="shared" si="3311"/>
        <v>Будние</v>
      </c>
    </row>
    <row r="105934" spans="1:6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3310"/>
        <v>23</v>
      </c>
      <c r="F105934" t="str">
        <f t="shared" si="3311"/>
        <v>Будние</v>
      </c>
    </row>
    <row r="105935" spans="1:6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3310"/>
        <v>23</v>
      </c>
      <c r="F105935" t="str">
        <f t="shared" si="3311"/>
        <v>Будние</v>
      </c>
    </row>
    <row r="105936" spans="1:6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3310"/>
        <v>23</v>
      </c>
      <c r="F105936" t="str">
        <f t="shared" si="3311"/>
        <v>Будние</v>
      </c>
    </row>
    <row r="105937" spans="1:6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3310"/>
        <v>23</v>
      </c>
      <c r="F105937" t="str">
        <f t="shared" si="3311"/>
        <v>Будние</v>
      </c>
    </row>
    <row r="105938" spans="1:6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3310"/>
        <v>23</v>
      </c>
      <c r="F105938" t="str">
        <f t="shared" si="3311"/>
        <v>Будние</v>
      </c>
    </row>
    <row r="105939" spans="1:6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3310"/>
        <v>23</v>
      </c>
      <c r="F105939" t="str">
        <f t="shared" si="3311"/>
        <v>Будние</v>
      </c>
    </row>
    <row r="105940" spans="1:6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3310"/>
        <v>23</v>
      </c>
      <c r="F105940" t="str">
        <f t="shared" si="3311"/>
        <v>Будние</v>
      </c>
    </row>
    <row r="105941" spans="1:6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3310"/>
        <v>23</v>
      </c>
      <c r="F105941" t="str">
        <f t="shared" si="3311"/>
        <v>Будние</v>
      </c>
    </row>
    <row r="105942" spans="1:6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3310"/>
        <v>23</v>
      </c>
      <c r="F105942" t="str">
        <f t="shared" si="3311"/>
        <v>Будние</v>
      </c>
    </row>
    <row r="105943" spans="1:6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3310"/>
        <v>23</v>
      </c>
      <c r="F105943" t="str">
        <f t="shared" si="3311"/>
        <v>Будние</v>
      </c>
    </row>
    <row r="105944" spans="1:6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3310"/>
        <v>23</v>
      </c>
      <c r="F105944" t="str">
        <f t="shared" si="3311"/>
        <v>Будние</v>
      </c>
    </row>
    <row r="105945" spans="1:6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3310"/>
        <v>23</v>
      </c>
      <c r="F105945" t="str">
        <f t="shared" si="3311"/>
        <v>Будние</v>
      </c>
    </row>
    <row r="105946" spans="1:6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3310"/>
        <v>23</v>
      </c>
      <c r="F105946" t="str">
        <f t="shared" si="3311"/>
        <v>Будние</v>
      </c>
    </row>
    <row r="105947" spans="1:6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3310"/>
        <v>23</v>
      </c>
      <c r="F105947" t="str">
        <f t="shared" si="3311"/>
        <v>Будние</v>
      </c>
    </row>
    <row r="105948" spans="1:6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3310"/>
        <v>23</v>
      </c>
      <c r="F105948" t="str">
        <f t="shared" si="3311"/>
        <v>Будние</v>
      </c>
    </row>
    <row r="105949" spans="1:6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3310"/>
        <v>23</v>
      </c>
      <c r="F105949" t="str">
        <f t="shared" si="3311"/>
        <v>Будние</v>
      </c>
    </row>
    <row r="105950" spans="1:6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3310"/>
        <v>23</v>
      </c>
      <c r="F105950" t="str">
        <f t="shared" si="3311"/>
        <v>Будние</v>
      </c>
    </row>
    <row r="105951" spans="1:6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3310"/>
        <v>23</v>
      </c>
      <c r="F105951" t="str">
        <f t="shared" si="3311"/>
        <v>Будние</v>
      </c>
    </row>
    <row r="105952" spans="1:6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3310"/>
        <v>23</v>
      </c>
      <c r="F105952" t="str">
        <f t="shared" si="3311"/>
        <v>Будние</v>
      </c>
    </row>
    <row r="105953" spans="1:6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3310"/>
        <v>23</v>
      </c>
      <c r="F105953" t="str">
        <f t="shared" si="3311"/>
        <v>Будние</v>
      </c>
    </row>
    <row r="105954" spans="1:6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3310"/>
        <v>23</v>
      </c>
      <c r="F105954" t="str">
        <f t="shared" si="3311"/>
        <v>Будние</v>
      </c>
    </row>
    <row r="105955" spans="1:6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3310"/>
        <v>23</v>
      </c>
      <c r="F105955" t="str">
        <f t="shared" si="3311"/>
        <v>Будние</v>
      </c>
    </row>
    <row r="105956" spans="1:6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3310"/>
        <v>23</v>
      </c>
      <c r="F105956" t="str">
        <f t="shared" si="3311"/>
        <v>Будние</v>
      </c>
    </row>
    <row r="105957" spans="1:6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3310"/>
        <v>23</v>
      </c>
      <c r="F105957" t="str">
        <f t="shared" si="3311"/>
        <v>Будние</v>
      </c>
    </row>
    <row r="105958" spans="1:6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3310"/>
        <v>23</v>
      </c>
      <c r="F105958" t="str">
        <f t="shared" si="3311"/>
        <v>Будние</v>
      </c>
    </row>
    <row r="105959" spans="1:6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3310"/>
        <v>23</v>
      </c>
      <c r="F105959" t="str">
        <f t="shared" si="3311"/>
        <v>Будние</v>
      </c>
    </row>
    <row r="105960" spans="1:6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3310"/>
        <v>23</v>
      </c>
      <c r="F105960" t="str">
        <f t="shared" si="3311"/>
        <v>Будние</v>
      </c>
    </row>
    <row r="105961" spans="1:6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3310"/>
        <v>23</v>
      </c>
      <c r="F105961" t="str">
        <f t="shared" si="3311"/>
        <v>Будние</v>
      </c>
    </row>
    <row r="105962" spans="1:6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3310"/>
        <v>23</v>
      </c>
      <c r="F105962" t="str">
        <f t="shared" si="3311"/>
        <v>Будние</v>
      </c>
    </row>
    <row r="105963" spans="1:6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3310"/>
        <v>23</v>
      </c>
      <c r="F105963" t="str">
        <f t="shared" si="3311"/>
        <v>Будние</v>
      </c>
    </row>
    <row r="105964" spans="1:6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3310"/>
        <v>23</v>
      </c>
      <c r="F105964" t="str">
        <f t="shared" si="3311"/>
        <v>Будние</v>
      </c>
    </row>
    <row r="105965" spans="1:6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3310"/>
        <v>23</v>
      </c>
      <c r="F105965" t="str">
        <f t="shared" si="3311"/>
        <v>Будние</v>
      </c>
    </row>
    <row r="105966" spans="1:6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3310"/>
        <v>23</v>
      </c>
      <c r="F105966" t="str">
        <f t="shared" si="3311"/>
        <v>Будние</v>
      </c>
    </row>
    <row r="105967" spans="1:6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3310"/>
        <v>23</v>
      </c>
      <c r="F105967" t="str">
        <f t="shared" si="3311"/>
        <v>Будние</v>
      </c>
    </row>
    <row r="105968" spans="1:6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3310"/>
        <v>23</v>
      </c>
      <c r="F105968" t="str">
        <f t="shared" si="3311"/>
        <v>Будние</v>
      </c>
    </row>
    <row r="105969" spans="1:6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3310"/>
        <v>0</v>
      </c>
      <c r="F105969" t="str">
        <f t="shared" si="3311"/>
        <v>Будние</v>
      </c>
    </row>
    <row r="105970" spans="1:6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3310"/>
        <v>0</v>
      </c>
      <c r="F105970" t="str">
        <f t="shared" si="3311"/>
        <v>Будние</v>
      </c>
    </row>
    <row r="105971" spans="1:6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3310"/>
        <v>0</v>
      </c>
      <c r="F105971" t="str">
        <f t="shared" si="3311"/>
        <v>Будние</v>
      </c>
    </row>
    <row r="105972" spans="1:6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3310"/>
        <v>0</v>
      </c>
      <c r="F105972" t="str">
        <f t="shared" si="3311"/>
        <v>Будние</v>
      </c>
    </row>
    <row r="105973" spans="1:6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3310"/>
        <v>0</v>
      </c>
      <c r="F105973" t="str">
        <f t="shared" si="3311"/>
        <v>Будние</v>
      </c>
    </row>
    <row r="105974" spans="1:6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3310"/>
        <v>0</v>
      </c>
      <c r="F105974" t="str">
        <f t="shared" si="3311"/>
        <v>Будние</v>
      </c>
    </row>
    <row r="105975" spans="1:6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3310"/>
        <v>11</v>
      </c>
      <c r="F105975" t="str">
        <f t="shared" si="3311"/>
        <v>Будние</v>
      </c>
    </row>
    <row r="105976" spans="1:6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3310"/>
        <v>11</v>
      </c>
      <c r="F105976" t="str">
        <f t="shared" si="3311"/>
        <v>Будние</v>
      </c>
    </row>
    <row r="105977" spans="1:6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3310"/>
        <v>11</v>
      </c>
      <c r="F105977" t="str">
        <f t="shared" si="3311"/>
        <v>Будние</v>
      </c>
    </row>
    <row r="105978" spans="1:6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3310"/>
        <v>11</v>
      </c>
      <c r="F105978" t="str">
        <f t="shared" si="3311"/>
        <v>Будние</v>
      </c>
    </row>
    <row r="105979" spans="1:6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3310"/>
        <v>11</v>
      </c>
      <c r="F105979" t="str">
        <f t="shared" si="3311"/>
        <v>Будние</v>
      </c>
    </row>
    <row r="105980" spans="1:6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3310"/>
        <v>11</v>
      </c>
      <c r="F105980" t="str">
        <f t="shared" si="3311"/>
        <v>Будние</v>
      </c>
    </row>
    <row r="105981" spans="1:6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3310"/>
        <v>11</v>
      </c>
      <c r="F105981" t="str">
        <f t="shared" si="3311"/>
        <v>Будние</v>
      </c>
    </row>
    <row r="105982" spans="1:6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3310"/>
        <v>11</v>
      </c>
      <c r="F105982" t="str">
        <f t="shared" si="3311"/>
        <v>Будние</v>
      </c>
    </row>
    <row r="105983" spans="1:6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3310"/>
        <v>11</v>
      </c>
      <c r="F105983" t="str">
        <f t="shared" si="3311"/>
        <v>Будние</v>
      </c>
    </row>
    <row r="105984" spans="1:6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3310"/>
        <v>11</v>
      </c>
      <c r="F105984" t="str">
        <f t="shared" si="3311"/>
        <v>Будние</v>
      </c>
    </row>
    <row r="105985" spans="1:6" x14ac:dyDescent="0.25">
      <c r="A105985">
        <v>320619</v>
      </c>
      <c r="B105985" s="2">
        <v>44404.483</v>
      </c>
      <c r="C105985">
        <v>23295</v>
      </c>
      <c r="D105985">
        <v>51317</v>
      </c>
      <c r="E105985">
        <f t="shared" si="3310"/>
        <v>11</v>
      </c>
      <c r="F105985" t="str">
        <f t="shared" si="3311"/>
        <v>Будние</v>
      </c>
    </row>
    <row r="105986" spans="1:6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3310"/>
        <v>11</v>
      </c>
      <c r="F105986" t="str">
        <f t="shared" si="3311"/>
        <v>Будние</v>
      </c>
    </row>
    <row r="105987" spans="1:6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3312">HOUR(B105987)</f>
        <v>11</v>
      </c>
      <c r="F105987" t="str">
        <f t="shared" si="3311"/>
        <v>Будние</v>
      </c>
    </row>
    <row r="105988" spans="1:6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3312"/>
        <v>11</v>
      </c>
      <c r="F105988" t="str">
        <f t="shared" ref="F105988:F106051" si="3313">IF(OR(WEEKDAY(B105988,11)=6,WEEKDAY(B105988,11)=6),"Выходные","Будние")</f>
        <v>Будние</v>
      </c>
    </row>
    <row r="105989" spans="1:6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3312"/>
        <v>11</v>
      </c>
      <c r="F105989" t="str">
        <f t="shared" si="3313"/>
        <v>Будние</v>
      </c>
    </row>
    <row r="105990" spans="1:6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3312"/>
        <v>11</v>
      </c>
      <c r="F105990" t="str">
        <f t="shared" si="3313"/>
        <v>Будние</v>
      </c>
    </row>
    <row r="105991" spans="1:6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3312"/>
        <v>11</v>
      </c>
      <c r="F105991" t="str">
        <f t="shared" si="3313"/>
        <v>Будние</v>
      </c>
    </row>
    <row r="105992" spans="1:6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3312"/>
        <v>12</v>
      </c>
      <c r="F105992" t="str">
        <f t="shared" si="3313"/>
        <v>Будние</v>
      </c>
    </row>
    <row r="105993" spans="1:6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3312"/>
        <v>12</v>
      </c>
      <c r="F105993" t="str">
        <f t="shared" si="3313"/>
        <v>Будние</v>
      </c>
    </row>
    <row r="105994" spans="1:6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3312"/>
        <v>12</v>
      </c>
      <c r="F105994" t="str">
        <f t="shared" si="3313"/>
        <v>Будние</v>
      </c>
    </row>
    <row r="105995" spans="1:6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3312"/>
        <v>12</v>
      </c>
      <c r="F105995" t="str">
        <f t="shared" si="3313"/>
        <v>Будние</v>
      </c>
    </row>
    <row r="105996" spans="1:6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3312"/>
        <v>12</v>
      </c>
      <c r="F105996" t="str">
        <f t="shared" si="3313"/>
        <v>Будние</v>
      </c>
    </row>
    <row r="105997" spans="1:6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3312"/>
        <v>12</v>
      </c>
      <c r="F105997" t="str">
        <f t="shared" si="3313"/>
        <v>Будние</v>
      </c>
    </row>
    <row r="105998" spans="1:6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3312"/>
        <v>12</v>
      </c>
      <c r="F105998" t="str">
        <f t="shared" si="3313"/>
        <v>Будние</v>
      </c>
    </row>
    <row r="105999" spans="1:6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3312"/>
        <v>12</v>
      </c>
      <c r="F105999" t="str">
        <f t="shared" si="3313"/>
        <v>Будние</v>
      </c>
    </row>
    <row r="106000" spans="1:6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3312"/>
        <v>12</v>
      </c>
      <c r="F106000" t="str">
        <f t="shared" si="3313"/>
        <v>Будние</v>
      </c>
    </row>
    <row r="106001" spans="1:6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3312"/>
        <v>12</v>
      </c>
      <c r="F106001" t="str">
        <f t="shared" si="3313"/>
        <v>Будние</v>
      </c>
    </row>
    <row r="106002" spans="1:6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3312"/>
        <v>12</v>
      </c>
      <c r="F106002" t="str">
        <f t="shared" si="3313"/>
        <v>Будние</v>
      </c>
    </row>
    <row r="106003" spans="1:6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3312"/>
        <v>12</v>
      </c>
      <c r="F106003" t="str">
        <f t="shared" si="3313"/>
        <v>Будние</v>
      </c>
    </row>
    <row r="106004" spans="1:6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3312"/>
        <v>12</v>
      </c>
      <c r="F106004" t="str">
        <f t="shared" si="3313"/>
        <v>Будние</v>
      </c>
    </row>
    <row r="106005" spans="1:6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3312"/>
        <v>12</v>
      </c>
      <c r="F106005" t="str">
        <f t="shared" si="3313"/>
        <v>Будние</v>
      </c>
    </row>
    <row r="106006" spans="1:6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3312"/>
        <v>12</v>
      </c>
      <c r="F106006" t="str">
        <f t="shared" si="3313"/>
        <v>Будние</v>
      </c>
    </row>
    <row r="106007" spans="1:6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3312"/>
        <v>12</v>
      </c>
      <c r="F106007" t="str">
        <f t="shared" si="3313"/>
        <v>Будние</v>
      </c>
    </row>
    <row r="106008" spans="1:6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3312"/>
        <v>12</v>
      </c>
      <c r="F106008" t="str">
        <f t="shared" si="3313"/>
        <v>Будние</v>
      </c>
    </row>
    <row r="106009" spans="1:6" x14ac:dyDescent="0.25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3312"/>
        <v>12</v>
      </c>
      <c r="F106009" t="str">
        <f t="shared" si="3313"/>
        <v>Будние</v>
      </c>
    </row>
    <row r="106010" spans="1:6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3312"/>
        <v>12</v>
      </c>
      <c r="F106010" t="str">
        <f t="shared" si="3313"/>
        <v>Будние</v>
      </c>
    </row>
    <row r="106011" spans="1:6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3312"/>
        <v>12</v>
      </c>
      <c r="F106011" t="str">
        <f t="shared" si="3313"/>
        <v>Будние</v>
      </c>
    </row>
    <row r="106012" spans="1:6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3312"/>
        <v>12</v>
      </c>
      <c r="F106012" t="str">
        <f t="shared" si="3313"/>
        <v>Будние</v>
      </c>
    </row>
    <row r="106013" spans="1:6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3312"/>
        <v>12</v>
      </c>
      <c r="F106013" t="str">
        <f t="shared" si="3313"/>
        <v>Будние</v>
      </c>
    </row>
    <row r="106014" spans="1:6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3312"/>
        <v>12</v>
      </c>
      <c r="F106014" t="str">
        <f t="shared" si="3313"/>
        <v>Будние</v>
      </c>
    </row>
    <row r="106015" spans="1:6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3312"/>
        <v>12</v>
      </c>
      <c r="F106015" t="str">
        <f t="shared" si="3313"/>
        <v>Будние</v>
      </c>
    </row>
    <row r="106016" spans="1:6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3312"/>
        <v>12</v>
      </c>
      <c r="F106016" t="str">
        <f t="shared" si="3313"/>
        <v>Будние</v>
      </c>
    </row>
    <row r="106017" spans="1:6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3312"/>
        <v>12</v>
      </c>
      <c r="F106017" t="str">
        <f t="shared" si="3313"/>
        <v>Будние</v>
      </c>
    </row>
    <row r="106018" spans="1:6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3312"/>
        <v>12</v>
      </c>
      <c r="F106018" t="str">
        <f t="shared" si="3313"/>
        <v>Будние</v>
      </c>
    </row>
    <row r="106019" spans="1:6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3312"/>
        <v>12</v>
      </c>
      <c r="F106019" t="str">
        <f t="shared" si="3313"/>
        <v>Будние</v>
      </c>
    </row>
    <row r="106020" spans="1:6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3312"/>
        <v>12</v>
      </c>
      <c r="F106020" t="str">
        <f t="shared" si="3313"/>
        <v>Будние</v>
      </c>
    </row>
    <row r="106021" spans="1:6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3312"/>
        <v>12</v>
      </c>
      <c r="F106021" t="str">
        <f t="shared" si="3313"/>
        <v>Будние</v>
      </c>
    </row>
    <row r="106022" spans="1:6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3312"/>
        <v>12</v>
      </c>
      <c r="F106022" t="str">
        <f t="shared" si="3313"/>
        <v>Будние</v>
      </c>
    </row>
    <row r="106023" spans="1:6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3312"/>
        <v>12</v>
      </c>
      <c r="F106023" t="str">
        <f t="shared" si="3313"/>
        <v>Будние</v>
      </c>
    </row>
    <row r="106024" spans="1:6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3312"/>
        <v>12</v>
      </c>
      <c r="F106024" t="str">
        <f t="shared" si="3313"/>
        <v>Будние</v>
      </c>
    </row>
    <row r="106025" spans="1:6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3312"/>
        <v>12</v>
      </c>
      <c r="F106025" t="str">
        <f t="shared" si="3313"/>
        <v>Будние</v>
      </c>
    </row>
    <row r="106026" spans="1:6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3312"/>
        <v>12</v>
      </c>
      <c r="F106026" t="str">
        <f t="shared" si="3313"/>
        <v>Будние</v>
      </c>
    </row>
    <row r="106027" spans="1:6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3312"/>
        <v>12</v>
      </c>
      <c r="F106027" t="str">
        <f t="shared" si="3313"/>
        <v>Будние</v>
      </c>
    </row>
    <row r="106028" spans="1:6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3312"/>
        <v>12</v>
      </c>
      <c r="F106028" t="str">
        <f t="shared" si="3313"/>
        <v>Будние</v>
      </c>
    </row>
    <row r="106029" spans="1:6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3312"/>
        <v>13</v>
      </c>
      <c r="F106029" t="str">
        <f t="shared" si="3313"/>
        <v>Будние</v>
      </c>
    </row>
    <row r="106030" spans="1:6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3312"/>
        <v>13</v>
      </c>
      <c r="F106030" t="str">
        <f t="shared" si="3313"/>
        <v>Будние</v>
      </c>
    </row>
    <row r="106031" spans="1:6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3312"/>
        <v>13</v>
      </c>
      <c r="F106031" t="str">
        <f t="shared" si="3313"/>
        <v>Будние</v>
      </c>
    </row>
    <row r="106032" spans="1:6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3312"/>
        <v>13</v>
      </c>
      <c r="F106032" t="str">
        <f t="shared" si="3313"/>
        <v>Будние</v>
      </c>
    </row>
    <row r="106033" spans="1:6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3312"/>
        <v>13</v>
      </c>
      <c r="F106033" t="str">
        <f t="shared" si="3313"/>
        <v>Будние</v>
      </c>
    </row>
    <row r="106034" spans="1:6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3312"/>
        <v>13</v>
      </c>
      <c r="F106034" t="str">
        <f t="shared" si="3313"/>
        <v>Будние</v>
      </c>
    </row>
    <row r="106035" spans="1:6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3312"/>
        <v>13</v>
      </c>
      <c r="F106035" t="str">
        <f t="shared" si="3313"/>
        <v>Будние</v>
      </c>
    </row>
    <row r="106036" spans="1:6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3312"/>
        <v>13</v>
      </c>
      <c r="F106036" t="str">
        <f t="shared" si="3313"/>
        <v>Будние</v>
      </c>
    </row>
    <row r="106037" spans="1:6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3312"/>
        <v>13</v>
      </c>
      <c r="F106037" t="str">
        <f t="shared" si="3313"/>
        <v>Будние</v>
      </c>
    </row>
    <row r="106038" spans="1:6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3312"/>
        <v>13</v>
      </c>
      <c r="F106038" t="str">
        <f t="shared" si="3313"/>
        <v>Будние</v>
      </c>
    </row>
    <row r="106039" spans="1:6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3312"/>
        <v>13</v>
      </c>
      <c r="F106039" t="str">
        <f t="shared" si="3313"/>
        <v>Будние</v>
      </c>
    </row>
    <row r="106040" spans="1:6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3312"/>
        <v>13</v>
      </c>
      <c r="F106040" t="str">
        <f t="shared" si="3313"/>
        <v>Будние</v>
      </c>
    </row>
    <row r="106041" spans="1:6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3312"/>
        <v>13</v>
      </c>
      <c r="F106041" t="str">
        <f t="shared" si="3313"/>
        <v>Будние</v>
      </c>
    </row>
    <row r="106042" spans="1:6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3312"/>
        <v>13</v>
      </c>
      <c r="F106042" t="str">
        <f t="shared" si="3313"/>
        <v>Будние</v>
      </c>
    </row>
    <row r="106043" spans="1:6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3312"/>
        <v>13</v>
      </c>
      <c r="F106043" t="str">
        <f t="shared" si="3313"/>
        <v>Будние</v>
      </c>
    </row>
    <row r="106044" spans="1:6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3312"/>
        <v>13</v>
      </c>
      <c r="F106044" t="str">
        <f t="shared" si="3313"/>
        <v>Будние</v>
      </c>
    </row>
    <row r="106045" spans="1:6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3312"/>
        <v>13</v>
      </c>
      <c r="F106045" t="str">
        <f t="shared" si="3313"/>
        <v>Будние</v>
      </c>
    </row>
    <row r="106046" spans="1:6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3312"/>
        <v>13</v>
      </c>
      <c r="F106046" t="str">
        <f t="shared" si="3313"/>
        <v>Будние</v>
      </c>
    </row>
    <row r="106047" spans="1:6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3312"/>
        <v>13</v>
      </c>
      <c r="F106047" t="str">
        <f t="shared" si="3313"/>
        <v>Будние</v>
      </c>
    </row>
    <row r="106048" spans="1:6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3312"/>
        <v>13</v>
      </c>
      <c r="F106048" t="str">
        <f t="shared" si="3313"/>
        <v>Будние</v>
      </c>
    </row>
    <row r="106049" spans="1:6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3312"/>
        <v>13</v>
      </c>
      <c r="F106049" t="str">
        <f t="shared" si="3313"/>
        <v>Будние</v>
      </c>
    </row>
    <row r="106050" spans="1:6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3312"/>
        <v>13</v>
      </c>
      <c r="F106050" t="str">
        <f t="shared" si="3313"/>
        <v>Будние</v>
      </c>
    </row>
    <row r="106051" spans="1:6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3314">HOUR(B106051)</f>
        <v>13</v>
      </c>
      <c r="F106051" t="str">
        <f t="shared" si="3313"/>
        <v>Будние</v>
      </c>
    </row>
    <row r="106052" spans="1:6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3314"/>
        <v>13</v>
      </c>
      <c r="F106052" t="str">
        <f t="shared" ref="F106052:F106115" si="3315">IF(OR(WEEKDAY(B106052,11)=6,WEEKDAY(B106052,11)=6),"Выходные","Будние")</f>
        <v>Будние</v>
      </c>
    </row>
    <row r="106053" spans="1:6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3314"/>
        <v>13</v>
      </c>
      <c r="F106053" t="str">
        <f t="shared" si="3315"/>
        <v>Будние</v>
      </c>
    </row>
    <row r="106054" spans="1:6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3314"/>
        <v>13</v>
      </c>
      <c r="F106054" t="str">
        <f t="shared" si="3315"/>
        <v>Будние</v>
      </c>
    </row>
    <row r="106055" spans="1:6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3314"/>
        <v>13</v>
      </c>
      <c r="F106055" t="str">
        <f t="shared" si="3315"/>
        <v>Будние</v>
      </c>
    </row>
    <row r="106056" spans="1:6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3314"/>
        <v>13</v>
      </c>
      <c r="F106056" t="str">
        <f t="shared" si="3315"/>
        <v>Будние</v>
      </c>
    </row>
    <row r="106057" spans="1:6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3314"/>
        <v>13</v>
      </c>
      <c r="F106057" t="str">
        <f t="shared" si="3315"/>
        <v>Будние</v>
      </c>
    </row>
    <row r="106058" spans="1:6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3314"/>
        <v>13</v>
      </c>
      <c r="F106058" t="str">
        <f t="shared" si="3315"/>
        <v>Будние</v>
      </c>
    </row>
    <row r="106059" spans="1:6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3314"/>
        <v>13</v>
      </c>
      <c r="F106059" t="str">
        <f t="shared" si="3315"/>
        <v>Будние</v>
      </c>
    </row>
    <row r="106060" spans="1:6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3314"/>
        <v>13</v>
      </c>
      <c r="F106060" t="str">
        <f t="shared" si="3315"/>
        <v>Будние</v>
      </c>
    </row>
    <row r="106061" spans="1:6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3314"/>
        <v>13</v>
      </c>
      <c r="F106061" t="str">
        <f t="shared" si="3315"/>
        <v>Будние</v>
      </c>
    </row>
    <row r="106062" spans="1:6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3314"/>
        <v>13</v>
      </c>
      <c r="F106062" t="str">
        <f t="shared" si="3315"/>
        <v>Будние</v>
      </c>
    </row>
    <row r="106063" spans="1:6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3314"/>
        <v>13</v>
      </c>
      <c r="F106063" t="str">
        <f t="shared" si="3315"/>
        <v>Будние</v>
      </c>
    </row>
    <row r="106064" spans="1:6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3314"/>
        <v>13</v>
      </c>
      <c r="F106064" t="str">
        <f t="shared" si="3315"/>
        <v>Будние</v>
      </c>
    </row>
    <row r="106065" spans="1:6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3314"/>
        <v>13</v>
      </c>
      <c r="F106065" t="str">
        <f t="shared" si="3315"/>
        <v>Будние</v>
      </c>
    </row>
    <row r="106066" spans="1:6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3314"/>
        <v>13</v>
      </c>
      <c r="F106066" t="str">
        <f t="shared" si="3315"/>
        <v>Будние</v>
      </c>
    </row>
    <row r="106067" spans="1:6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3314"/>
        <v>13</v>
      </c>
      <c r="F106067" t="str">
        <f t="shared" si="3315"/>
        <v>Будние</v>
      </c>
    </row>
    <row r="106068" spans="1:6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3314"/>
        <v>13</v>
      </c>
      <c r="F106068" t="str">
        <f t="shared" si="3315"/>
        <v>Будние</v>
      </c>
    </row>
    <row r="106069" spans="1:6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3314"/>
        <v>13</v>
      </c>
      <c r="F106069" t="str">
        <f t="shared" si="3315"/>
        <v>Будние</v>
      </c>
    </row>
    <row r="106070" spans="1:6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3314"/>
        <v>13</v>
      </c>
      <c r="F106070" t="str">
        <f t="shared" si="3315"/>
        <v>Будние</v>
      </c>
    </row>
    <row r="106071" spans="1:6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3314"/>
        <v>13</v>
      </c>
      <c r="F106071" t="str">
        <f t="shared" si="3315"/>
        <v>Будние</v>
      </c>
    </row>
    <row r="106072" spans="1:6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3314"/>
        <v>13</v>
      </c>
      <c r="F106072" t="str">
        <f t="shared" si="3315"/>
        <v>Будние</v>
      </c>
    </row>
    <row r="106073" spans="1:6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3314"/>
        <v>13</v>
      </c>
      <c r="F106073" t="str">
        <f t="shared" si="3315"/>
        <v>Будние</v>
      </c>
    </row>
    <row r="106074" spans="1:6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3314"/>
        <v>13</v>
      </c>
      <c r="F106074" t="str">
        <f t="shared" si="3315"/>
        <v>Будние</v>
      </c>
    </row>
    <row r="106075" spans="1:6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3314"/>
        <v>13</v>
      </c>
      <c r="F106075" t="str">
        <f t="shared" si="3315"/>
        <v>Будние</v>
      </c>
    </row>
    <row r="106076" spans="1:6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3314"/>
        <v>13</v>
      </c>
      <c r="F106076" t="str">
        <f t="shared" si="3315"/>
        <v>Будние</v>
      </c>
    </row>
    <row r="106077" spans="1:6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3314"/>
        <v>13</v>
      </c>
      <c r="F106077" t="str">
        <f t="shared" si="3315"/>
        <v>Будние</v>
      </c>
    </row>
    <row r="106078" spans="1:6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3314"/>
        <v>13</v>
      </c>
      <c r="F106078" t="str">
        <f t="shared" si="3315"/>
        <v>Будние</v>
      </c>
    </row>
    <row r="106079" spans="1:6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3314"/>
        <v>13</v>
      </c>
      <c r="F106079" t="str">
        <f t="shared" si="3315"/>
        <v>Будние</v>
      </c>
    </row>
    <row r="106080" spans="1:6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3314"/>
        <v>14</v>
      </c>
      <c r="F106080" t="str">
        <f t="shared" si="3315"/>
        <v>Будние</v>
      </c>
    </row>
    <row r="106081" spans="1:6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3314"/>
        <v>14</v>
      </c>
      <c r="F106081" t="str">
        <f t="shared" si="3315"/>
        <v>Будние</v>
      </c>
    </row>
    <row r="106082" spans="1:6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3314"/>
        <v>14</v>
      </c>
      <c r="F106082" t="str">
        <f t="shared" si="3315"/>
        <v>Будние</v>
      </c>
    </row>
    <row r="106083" spans="1:6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3314"/>
        <v>14</v>
      </c>
      <c r="F106083" t="str">
        <f t="shared" si="3315"/>
        <v>Будние</v>
      </c>
    </row>
    <row r="106084" spans="1:6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3314"/>
        <v>14</v>
      </c>
      <c r="F106084" t="str">
        <f t="shared" si="3315"/>
        <v>Будние</v>
      </c>
    </row>
    <row r="106085" spans="1:6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3314"/>
        <v>14</v>
      </c>
      <c r="F106085" t="str">
        <f t="shared" si="3315"/>
        <v>Будние</v>
      </c>
    </row>
    <row r="106086" spans="1:6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3314"/>
        <v>14</v>
      </c>
      <c r="F106086" t="str">
        <f t="shared" si="3315"/>
        <v>Будние</v>
      </c>
    </row>
    <row r="106087" spans="1:6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3314"/>
        <v>14</v>
      </c>
      <c r="F106087" t="str">
        <f t="shared" si="3315"/>
        <v>Будние</v>
      </c>
    </row>
    <row r="106088" spans="1:6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3314"/>
        <v>14</v>
      </c>
      <c r="F106088" t="str">
        <f t="shared" si="3315"/>
        <v>Будние</v>
      </c>
    </row>
    <row r="106089" spans="1:6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3314"/>
        <v>14</v>
      </c>
      <c r="F106089" t="str">
        <f t="shared" si="3315"/>
        <v>Будние</v>
      </c>
    </row>
    <row r="106090" spans="1:6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3314"/>
        <v>14</v>
      </c>
      <c r="F106090" t="str">
        <f t="shared" si="3315"/>
        <v>Будние</v>
      </c>
    </row>
    <row r="106091" spans="1:6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3314"/>
        <v>14</v>
      </c>
      <c r="F106091" t="str">
        <f t="shared" si="3315"/>
        <v>Будние</v>
      </c>
    </row>
    <row r="106092" spans="1:6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3314"/>
        <v>14</v>
      </c>
      <c r="F106092" t="str">
        <f t="shared" si="3315"/>
        <v>Будние</v>
      </c>
    </row>
    <row r="106093" spans="1:6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3314"/>
        <v>14</v>
      </c>
      <c r="F106093" t="str">
        <f t="shared" si="3315"/>
        <v>Будние</v>
      </c>
    </row>
    <row r="106094" spans="1:6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3314"/>
        <v>14</v>
      </c>
      <c r="F106094" t="str">
        <f t="shared" si="3315"/>
        <v>Будние</v>
      </c>
    </row>
    <row r="106095" spans="1:6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3314"/>
        <v>14</v>
      </c>
      <c r="F106095" t="str">
        <f t="shared" si="3315"/>
        <v>Будние</v>
      </c>
    </row>
    <row r="106096" spans="1:6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3314"/>
        <v>14</v>
      </c>
      <c r="F106096" t="str">
        <f t="shared" si="3315"/>
        <v>Будние</v>
      </c>
    </row>
    <row r="106097" spans="1:6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3314"/>
        <v>14</v>
      </c>
      <c r="F106097" t="str">
        <f t="shared" si="3315"/>
        <v>Будние</v>
      </c>
    </row>
    <row r="106098" spans="1:6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3314"/>
        <v>14</v>
      </c>
      <c r="F106098" t="str">
        <f t="shared" si="3315"/>
        <v>Будние</v>
      </c>
    </row>
    <row r="106099" spans="1:6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3314"/>
        <v>14</v>
      </c>
      <c r="F106099" t="str">
        <f t="shared" si="3315"/>
        <v>Будние</v>
      </c>
    </row>
    <row r="106100" spans="1:6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3314"/>
        <v>14</v>
      </c>
      <c r="F106100" t="str">
        <f t="shared" si="3315"/>
        <v>Будние</v>
      </c>
    </row>
    <row r="106101" spans="1:6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3314"/>
        <v>14</v>
      </c>
      <c r="F106101" t="str">
        <f t="shared" si="3315"/>
        <v>Будние</v>
      </c>
    </row>
    <row r="106102" spans="1:6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3314"/>
        <v>14</v>
      </c>
      <c r="F106102" t="str">
        <f t="shared" si="3315"/>
        <v>Будние</v>
      </c>
    </row>
    <row r="106103" spans="1:6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3314"/>
        <v>14</v>
      </c>
      <c r="F106103" t="str">
        <f t="shared" si="3315"/>
        <v>Будние</v>
      </c>
    </row>
    <row r="106104" spans="1:6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3314"/>
        <v>14</v>
      </c>
      <c r="F106104" t="str">
        <f t="shared" si="3315"/>
        <v>Будние</v>
      </c>
    </row>
    <row r="106105" spans="1:6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3314"/>
        <v>14</v>
      </c>
      <c r="F106105" t="str">
        <f t="shared" si="3315"/>
        <v>Будние</v>
      </c>
    </row>
    <row r="106106" spans="1:6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3314"/>
        <v>14</v>
      </c>
      <c r="F106106" t="str">
        <f t="shared" si="3315"/>
        <v>Будние</v>
      </c>
    </row>
    <row r="106107" spans="1:6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3314"/>
        <v>14</v>
      </c>
      <c r="F106107" t="str">
        <f t="shared" si="3315"/>
        <v>Будние</v>
      </c>
    </row>
    <row r="106108" spans="1:6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3314"/>
        <v>14</v>
      </c>
      <c r="F106108" t="str">
        <f t="shared" si="3315"/>
        <v>Будние</v>
      </c>
    </row>
    <row r="106109" spans="1:6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3314"/>
        <v>14</v>
      </c>
      <c r="F106109" t="str">
        <f t="shared" si="3315"/>
        <v>Будние</v>
      </c>
    </row>
    <row r="106110" spans="1:6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3314"/>
        <v>14</v>
      </c>
      <c r="F106110" t="str">
        <f t="shared" si="3315"/>
        <v>Будние</v>
      </c>
    </row>
    <row r="106111" spans="1:6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3314"/>
        <v>14</v>
      </c>
      <c r="F106111" t="str">
        <f t="shared" si="3315"/>
        <v>Будние</v>
      </c>
    </row>
    <row r="106112" spans="1:6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3314"/>
        <v>14</v>
      </c>
      <c r="F106112" t="str">
        <f t="shared" si="3315"/>
        <v>Будние</v>
      </c>
    </row>
    <row r="106113" spans="1:6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3314"/>
        <v>14</v>
      </c>
      <c r="F106113" t="str">
        <f t="shared" si="3315"/>
        <v>Будние</v>
      </c>
    </row>
    <row r="106114" spans="1:6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3314"/>
        <v>14</v>
      </c>
      <c r="F106114" t="str">
        <f t="shared" si="3315"/>
        <v>Будние</v>
      </c>
    </row>
    <row r="106115" spans="1:6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3316">HOUR(B106115)</f>
        <v>14</v>
      </c>
      <c r="F106115" t="str">
        <f t="shared" si="3315"/>
        <v>Будние</v>
      </c>
    </row>
    <row r="106116" spans="1:6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3316"/>
        <v>14</v>
      </c>
      <c r="F106116" t="str">
        <f t="shared" ref="F106116:F106179" si="3317">IF(OR(WEEKDAY(B106116,11)=6,WEEKDAY(B106116,11)=6),"Выходные","Будние")</f>
        <v>Будние</v>
      </c>
    </row>
    <row r="106117" spans="1:6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3316"/>
        <v>14</v>
      </c>
      <c r="F106117" t="str">
        <f t="shared" si="3317"/>
        <v>Будние</v>
      </c>
    </row>
    <row r="106118" spans="1:6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3316"/>
        <v>14</v>
      </c>
      <c r="F106118" t="str">
        <f t="shared" si="3317"/>
        <v>Будние</v>
      </c>
    </row>
    <row r="106119" spans="1:6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3316"/>
        <v>14</v>
      </c>
      <c r="F106119" t="str">
        <f t="shared" si="3317"/>
        <v>Будние</v>
      </c>
    </row>
    <row r="106120" spans="1:6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3316"/>
        <v>14</v>
      </c>
      <c r="F106120" t="str">
        <f t="shared" si="3317"/>
        <v>Будние</v>
      </c>
    </row>
    <row r="106121" spans="1:6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3316"/>
        <v>14</v>
      </c>
      <c r="F106121" t="str">
        <f t="shared" si="3317"/>
        <v>Будние</v>
      </c>
    </row>
    <row r="106122" spans="1:6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3316"/>
        <v>14</v>
      </c>
      <c r="F106122" t="str">
        <f t="shared" si="3317"/>
        <v>Будние</v>
      </c>
    </row>
    <row r="106123" spans="1:6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3316"/>
        <v>14</v>
      </c>
      <c r="F106123" t="str">
        <f t="shared" si="3317"/>
        <v>Будние</v>
      </c>
    </row>
    <row r="106124" spans="1:6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3316"/>
        <v>14</v>
      </c>
      <c r="F106124" t="str">
        <f t="shared" si="3317"/>
        <v>Будние</v>
      </c>
    </row>
    <row r="106125" spans="1:6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3316"/>
        <v>14</v>
      </c>
      <c r="F106125" t="str">
        <f t="shared" si="3317"/>
        <v>Будние</v>
      </c>
    </row>
    <row r="106126" spans="1:6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3316"/>
        <v>14</v>
      </c>
      <c r="F106126" t="str">
        <f t="shared" si="3317"/>
        <v>Будние</v>
      </c>
    </row>
    <row r="106127" spans="1:6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3316"/>
        <v>14</v>
      </c>
      <c r="F106127" t="str">
        <f t="shared" si="3317"/>
        <v>Будние</v>
      </c>
    </row>
    <row r="106128" spans="1:6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3316"/>
        <v>14</v>
      </c>
      <c r="F106128" t="str">
        <f t="shared" si="3317"/>
        <v>Будние</v>
      </c>
    </row>
    <row r="106129" spans="1:6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3316"/>
        <v>14</v>
      </c>
      <c r="F106129" t="str">
        <f t="shared" si="3317"/>
        <v>Будние</v>
      </c>
    </row>
    <row r="106130" spans="1:6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3316"/>
        <v>14</v>
      </c>
      <c r="F106130" t="str">
        <f t="shared" si="3317"/>
        <v>Будние</v>
      </c>
    </row>
    <row r="106131" spans="1:6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3316"/>
        <v>14</v>
      </c>
      <c r="F106131" t="str">
        <f t="shared" si="3317"/>
        <v>Будние</v>
      </c>
    </row>
    <row r="106132" spans="1:6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3316"/>
        <v>14</v>
      </c>
      <c r="F106132" t="str">
        <f t="shared" si="3317"/>
        <v>Будние</v>
      </c>
    </row>
    <row r="106133" spans="1:6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3316"/>
        <v>14</v>
      </c>
      <c r="F106133" t="str">
        <f t="shared" si="3317"/>
        <v>Будние</v>
      </c>
    </row>
    <row r="106134" spans="1:6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3316"/>
        <v>14</v>
      </c>
      <c r="F106134" t="str">
        <f t="shared" si="3317"/>
        <v>Будние</v>
      </c>
    </row>
    <row r="106135" spans="1:6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3316"/>
        <v>14</v>
      </c>
      <c r="F106135" t="str">
        <f t="shared" si="3317"/>
        <v>Будние</v>
      </c>
    </row>
    <row r="106136" spans="1:6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3316"/>
        <v>14</v>
      </c>
      <c r="F106136" t="str">
        <f t="shared" si="3317"/>
        <v>Будние</v>
      </c>
    </row>
    <row r="106137" spans="1:6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3316"/>
        <v>14</v>
      </c>
      <c r="F106137" t="str">
        <f t="shared" si="3317"/>
        <v>Будние</v>
      </c>
    </row>
    <row r="106138" spans="1:6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3316"/>
        <v>14</v>
      </c>
      <c r="F106138" t="str">
        <f t="shared" si="3317"/>
        <v>Будние</v>
      </c>
    </row>
    <row r="106139" spans="1:6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3316"/>
        <v>14</v>
      </c>
      <c r="F106139" t="str">
        <f t="shared" si="3317"/>
        <v>Будние</v>
      </c>
    </row>
    <row r="106140" spans="1:6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3316"/>
        <v>14</v>
      </c>
      <c r="F106140" t="str">
        <f t="shared" si="3317"/>
        <v>Будние</v>
      </c>
    </row>
    <row r="106141" spans="1:6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3316"/>
        <v>14</v>
      </c>
      <c r="F106141" t="str">
        <f t="shared" si="3317"/>
        <v>Будние</v>
      </c>
    </row>
    <row r="106142" spans="1:6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3316"/>
        <v>14</v>
      </c>
      <c r="F106142" t="str">
        <f t="shared" si="3317"/>
        <v>Будние</v>
      </c>
    </row>
    <row r="106143" spans="1:6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3316"/>
        <v>14</v>
      </c>
      <c r="F106143" t="str">
        <f t="shared" si="3317"/>
        <v>Будние</v>
      </c>
    </row>
    <row r="106144" spans="1:6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3316"/>
        <v>14</v>
      </c>
      <c r="F106144" t="str">
        <f t="shared" si="3317"/>
        <v>Будние</v>
      </c>
    </row>
    <row r="106145" spans="1:6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3316"/>
        <v>14</v>
      </c>
      <c r="F106145" t="str">
        <f t="shared" si="3317"/>
        <v>Будние</v>
      </c>
    </row>
    <row r="106146" spans="1:6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3316"/>
        <v>14</v>
      </c>
      <c r="F106146" t="str">
        <f t="shared" si="3317"/>
        <v>Будние</v>
      </c>
    </row>
    <row r="106147" spans="1:6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3316"/>
        <v>14</v>
      </c>
      <c r="F106147" t="str">
        <f t="shared" si="3317"/>
        <v>Будние</v>
      </c>
    </row>
    <row r="106148" spans="1:6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3316"/>
        <v>14</v>
      </c>
      <c r="F106148" t="str">
        <f t="shared" si="3317"/>
        <v>Будние</v>
      </c>
    </row>
    <row r="106149" spans="1:6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3316"/>
        <v>14</v>
      </c>
      <c r="F106149" t="str">
        <f t="shared" si="3317"/>
        <v>Будние</v>
      </c>
    </row>
    <row r="106150" spans="1:6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3316"/>
        <v>14</v>
      </c>
      <c r="F106150" t="str">
        <f t="shared" si="3317"/>
        <v>Будние</v>
      </c>
    </row>
    <row r="106151" spans="1:6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3316"/>
        <v>14</v>
      </c>
      <c r="F106151" t="str">
        <f t="shared" si="3317"/>
        <v>Будние</v>
      </c>
    </row>
    <row r="106152" spans="1:6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3316"/>
        <v>14</v>
      </c>
      <c r="F106152" t="str">
        <f t="shared" si="3317"/>
        <v>Будние</v>
      </c>
    </row>
    <row r="106153" spans="1:6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3316"/>
        <v>14</v>
      </c>
      <c r="F106153" t="str">
        <f t="shared" si="3317"/>
        <v>Будние</v>
      </c>
    </row>
    <row r="106154" spans="1:6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3316"/>
        <v>14</v>
      </c>
      <c r="F106154" t="str">
        <f t="shared" si="3317"/>
        <v>Будние</v>
      </c>
    </row>
    <row r="106155" spans="1:6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3316"/>
        <v>14</v>
      </c>
      <c r="F106155" t="str">
        <f t="shared" si="3317"/>
        <v>Будние</v>
      </c>
    </row>
    <row r="106156" spans="1:6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3316"/>
        <v>15</v>
      </c>
      <c r="F106156" t="str">
        <f t="shared" si="3317"/>
        <v>Будние</v>
      </c>
    </row>
    <row r="106157" spans="1:6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3316"/>
        <v>15</v>
      </c>
      <c r="F106157" t="str">
        <f t="shared" si="3317"/>
        <v>Будние</v>
      </c>
    </row>
    <row r="106158" spans="1:6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3316"/>
        <v>15</v>
      </c>
      <c r="F106158" t="str">
        <f t="shared" si="3317"/>
        <v>Будние</v>
      </c>
    </row>
    <row r="106159" spans="1:6" x14ac:dyDescent="0.25">
      <c r="A106159">
        <v>321165</v>
      </c>
      <c r="B106159" s="2">
        <v>44404.627</v>
      </c>
      <c r="C106159">
        <v>95758</v>
      </c>
      <c r="D106159">
        <v>108086</v>
      </c>
      <c r="E106159">
        <f t="shared" si="3316"/>
        <v>15</v>
      </c>
      <c r="F106159" t="str">
        <f t="shared" si="3317"/>
        <v>Будние</v>
      </c>
    </row>
    <row r="106160" spans="1:6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3316"/>
        <v>15</v>
      </c>
      <c r="F106160" t="str">
        <f t="shared" si="3317"/>
        <v>Будние</v>
      </c>
    </row>
    <row r="106161" spans="1:6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3316"/>
        <v>15</v>
      </c>
      <c r="F106161" t="str">
        <f t="shared" si="3317"/>
        <v>Будние</v>
      </c>
    </row>
    <row r="106162" spans="1:6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3316"/>
        <v>15</v>
      </c>
      <c r="F106162" t="str">
        <f t="shared" si="3317"/>
        <v>Будние</v>
      </c>
    </row>
    <row r="106163" spans="1:6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3316"/>
        <v>15</v>
      </c>
      <c r="F106163" t="str">
        <f t="shared" si="3317"/>
        <v>Будние</v>
      </c>
    </row>
    <row r="106164" spans="1:6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3316"/>
        <v>15</v>
      </c>
      <c r="F106164" t="str">
        <f t="shared" si="3317"/>
        <v>Будние</v>
      </c>
    </row>
    <row r="106165" spans="1:6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3316"/>
        <v>15</v>
      </c>
      <c r="F106165" t="str">
        <f t="shared" si="3317"/>
        <v>Будние</v>
      </c>
    </row>
    <row r="106166" spans="1:6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3316"/>
        <v>15</v>
      </c>
      <c r="F106166" t="str">
        <f t="shared" si="3317"/>
        <v>Будние</v>
      </c>
    </row>
    <row r="106167" spans="1:6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3316"/>
        <v>15</v>
      </c>
      <c r="F106167" t="str">
        <f t="shared" si="3317"/>
        <v>Будние</v>
      </c>
    </row>
    <row r="106168" spans="1:6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3316"/>
        <v>15</v>
      </c>
      <c r="F106168" t="str">
        <f t="shared" si="3317"/>
        <v>Будние</v>
      </c>
    </row>
    <row r="106169" spans="1:6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3316"/>
        <v>15</v>
      </c>
      <c r="F106169" t="str">
        <f t="shared" si="3317"/>
        <v>Будние</v>
      </c>
    </row>
    <row r="106170" spans="1:6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3316"/>
        <v>15</v>
      </c>
      <c r="F106170" t="str">
        <f t="shared" si="3317"/>
        <v>Будние</v>
      </c>
    </row>
    <row r="106171" spans="1:6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3316"/>
        <v>15</v>
      </c>
      <c r="F106171" t="str">
        <f t="shared" si="3317"/>
        <v>Будние</v>
      </c>
    </row>
    <row r="106172" spans="1:6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3316"/>
        <v>15</v>
      </c>
      <c r="F106172" t="str">
        <f t="shared" si="3317"/>
        <v>Будние</v>
      </c>
    </row>
    <row r="106173" spans="1:6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3316"/>
        <v>15</v>
      </c>
      <c r="F106173" t="str">
        <f t="shared" si="3317"/>
        <v>Будние</v>
      </c>
    </row>
    <row r="106174" spans="1:6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3316"/>
        <v>15</v>
      </c>
      <c r="F106174" t="str">
        <f t="shared" si="3317"/>
        <v>Будние</v>
      </c>
    </row>
    <row r="106175" spans="1:6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3316"/>
        <v>15</v>
      </c>
      <c r="F106175" t="str">
        <f t="shared" si="3317"/>
        <v>Будние</v>
      </c>
    </row>
    <row r="106176" spans="1:6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3316"/>
        <v>15</v>
      </c>
      <c r="F106176" t="str">
        <f t="shared" si="3317"/>
        <v>Будние</v>
      </c>
    </row>
    <row r="106177" spans="1:6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3316"/>
        <v>15</v>
      </c>
      <c r="F106177" t="str">
        <f t="shared" si="3317"/>
        <v>Будние</v>
      </c>
    </row>
    <row r="106178" spans="1:6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3316"/>
        <v>15</v>
      </c>
      <c r="F106178" t="str">
        <f t="shared" si="3317"/>
        <v>Будние</v>
      </c>
    </row>
    <row r="106179" spans="1:6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3318">HOUR(B106179)</f>
        <v>15</v>
      </c>
      <c r="F106179" t="str">
        <f t="shared" si="3317"/>
        <v>Будние</v>
      </c>
    </row>
    <row r="106180" spans="1:6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3318"/>
        <v>15</v>
      </c>
      <c r="F106180" t="str">
        <f t="shared" ref="F106180:F106243" si="3319">IF(OR(WEEKDAY(B106180,11)=6,WEEKDAY(B106180,11)=6),"Выходные","Будние")</f>
        <v>Будние</v>
      </c>
    </row>
    <row r="106181" spans="1:6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3318"/>
        <v>15</v>
      </c>
      <c r="F106181" t="str">
        <f t="shared" si="3319"/>
        <v>Будние</v>
      </c>
    </row>
    <row r="106182" spans="1:6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3318"/>
        <v>15</v>
      </c>
      <c r="F106182" t="str">
        <f t="shared" si="3319"/>
        <v>Будние</v>
      </c>
    </row>
    <row r="106183" spans="1:6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3318"/>
        <v>15</v>
      </c>
      <c r="F106183" t="str">
        <f t="shared" si="3319"/>
        <v>Будние</v>
      </c>
    </row>
    <row r="106184" spans="1:6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3318"/>
        <v>15</v>
      </c>
      <c r="F106184" t="str">
        <f t="shared" si="3319"/>
        <v>Будние</v>
      </c>
    </row>
    <row r="106185" spans="1:6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3318"/>
        <v>15</v>
      </c>
      <c r="F106185" t="str">
        <f t="shared" si="3319"/>
        <v>Будние</v>
      </c>
    </row>
    <row r="106186" spans="1:6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3318"/>
        <v>15</v>
      </c>
      <c r="F106186" t="str">
        <f t="shared" si="3319"/>
        <v>Будние</v>
      </c>
    </row>
    <row r="106187" spans="1:6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3318"/>
        <v>15</v>
      </c>
      <c r="F106187" t="str">
        <f t="shared" si="3319"/>
        <v>Будние</v>
      </c>
    </row>
    <row r="106188" spans="1:6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3318"/>
        <v>15</v>
      </c>
      <c r="F106188" t="str">
        <f t="shared" si="3319"/>
        <v>Будние</v>
      </c>
    </row>
    <row r="106189" spans="1:6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3318"/>
        <v>15</v>
      </c>
      <c r="F106189" t="str">
        <f t="shared" si="3319"/>
        <v>Будние</v>
      </c>
    </row>
    <row r="106190" spans="1:6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3318"/>
        <v>15</v>
      </c>
      <c r="F106190" t="str">
        <f t="shared" si="3319"/>
        <v>Будние</v>
      </c>
    </row>
    <row r="106191" spans="1:6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3318"/>
        <v>15</v>
      </c>
      <c r="F106191" t="str">
        <f t="shared" si="3319"/>
        <v>Будние</v>
      </c>
    </row>
    <row r="106192" spans="1:6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3318"/>
        <v>15</v>
      </c>
      <c r="F106192" t="str">
        <f t="shared" si="3319"/>
        <v>Будние</v>
      </c>
    </row>
    <row r="106193" spans="1:6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3318"/>
        <v>15</v>
      </c>
      <c r="F106193" t="str">
        <f t="shared" si="3319"/>
        <v>Будние</v>
      </c>
    </row>
    <row r="106194" spans="1:6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3318"/>
        <v>15</v>
      </c>
      <c r="F106194" t="str">
        <f t="shared" si="3319"/>
        <v>Будние</v>
      </c>
    </row>
    <row r="106195" spans="1:6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3318"/>
        <v>15</v>
      </c>
      <c r="F106195" t="str">
        <f t="shared" si="3319"/>
        <v>Будние</v>
      </c>
    </row>
    <row r="106196" spans="1:6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3318"/>
        <v>15</v>
      </c>
      <c r="F106196" t="str">
        <f t="shared" si="3319"/>
        <v>Будние</v>
      </c>
    </row>
    <row r="106197" spans="1:6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3318"/>
        <v>15</v>
      </c>
      <c r="F106197" t="str">
        <f t="shared" si="3319"/>
        <v>Будние</v>
      </c>
    </row>
    <row r="106198" spans="1:6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3318"/>
        <v>15</v>
      </c>
      <c r="F106198" t="str">
        <f t="shared" si="3319"/>
        <v>Будние</v>
      </c>
    </row>
    <row r="106199" spans="1:6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3318"/>
        <v>15</v>
      </c>
      <c r="F106199" t="str">
        <f t="shared" si="3319"/>
        <v>Будние</v>
      </c>
    </row>
    <row r="106200" spans="1:6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3318"/>
        <v>15</v>
      </c>
      <c r="F106200" t="str">
        <f t="shared" si="3319"/>
        <v>Будние</v>
      </c>
    </row>
    <row r="106201" spans="1:6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3318"/>
        <v>15</v>
      </c>
      <c r="F106201" t="str">
        <f t="shared" si="3319"/>
        <v>Будние</v>
      </c>
    </row>
    <row r="106202" spans="1:6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3318"/>
        <v>15</v>
      </c>
      <c r="F106202" t="str">
        <f t="shared" si="3319"/>
        <v>Будние</v>
      </c>
    </row>
    <row r="106203" spans="1:6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3318"/>
        <v>15</v>
      </c>
      <c r="F106203" t="str">
        <f t="shared" si="3319"/>
        <v>Будние</v>
      </c>
    </row>
    <row r="106204" spans="1:6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3318"/>
        <v>15</v>
      </c>
      <c r="F106204" t="str">
        <f t="shared" si="3319"/>
        <v>Будние</v>
      </c>
    </row>
    <row r="106205" spans="1:6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3318"/>
        <v>15</v>
      </c>
      <c r="F106205" t="str">
        <f t="shared" si="3319"/>
        <v>Будние</v>
      </c>
    </row>
    <row r="106206" spans="1:6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3318"/>
        <v>15</v>
      </c>
      <c r="F106206" t="str">
        <f t="shared" si="3319"/>
        <v>Будние</v>
      </c>
    </row>
    <row r="106207" spans="1:6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3318"/>
        <v>15</v>
      </c>
      <c r="F106207" t="str">
        <f t="shared" si="3319"/>
        <v>Будние</v>
      </c>
    </row>
    <row r="106208" spans="1:6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3318"/>
        <v>15</v>
      </c>
      <c r="F106208" t="str">
        <f t="shared" si="3319"/>
        <v>Будние</v>
      </c>
    </row>
    <row r="106209" spans="1:6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3318"/>
        <v>15</v>
      </c>
      <c r="F106209" t="str">
        <f t="shared" si="3319"/>
        <v>Будние</v>
      </c>
    </row>
    <row r="106210" spans="1:6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3318"/>
        <v>15</v>
      </c>
      <c r="F106210" t="str">
        <f t="shared" si="3319"/>
        <v>Будние</v>
      </c>
    </row>
    <row r="106211" spans="1:6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3318"/>
        <v>15</v>
      </c>
      <c r="F106211" t="str">
        <f t="shared" si="3319"/>
        <v>Будние</v>
      </c>
    </row>
    <row r="106212" spans="1:6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3318"/>
        <v>15</v>
      </c>
      <c r="F106212" t="str">
        <f t="shared" si="3319"/>
        <v>Будние</v>
      </c>
    </row>
    <row r="106213" spans="1:6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3318"/>
        <v>15</v>
      </c>
      <c r="F106213" t="str">
        <f t="shared" si="3319"/>
        <v>Будние</v>
      </c>
    </row>
    <row r="106214" spans="1:6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3318"/>
        <v>15</v>
      </c>
      <c r="F106214" t="str">
        <f t="shared" si="3319"/>
        <v>Будние</v>
      </c>
    </row>
    <row r="106215" spans="1:6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3318"/>
        <v>15</v>
      </c>
      <c r="F106215" t="str">
        <f t="shared" si="3319"/>
        <v>Будние</v>
      </c>
    </row>
    <row r="106216" spans="1:6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3318"/>
        <v>15</v>
      </c>
      <c r="F106216" t="str">
        <f t="shared" si="3319"/>
        <v>Будние</v>
      </c>
    </row>
    <row r="106217" spans="1:6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3318"/>
        <v>15</v>
      </c>
      <c r="F106217" t="str">
        <f t="shared" si="3319"/>
        <v>Будние</v>
      </c>
    </row>
    <row r="106218" spans="1:6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3318"/>
        <v>15</v>
      </c>
      <c r="F106218" t="str">
        <f t="shared" si="3319"/>
        <v>Будние</v>
      </c>
    </row>
    <row r="106219" spans="1:6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3318"/>
        <v>15</v>
      </c>
      <c r="F106219" t="str">
        <f t="shared" si="3319"/>
        <v>Будние</v>
      </c>
    </row>
    <row r="106220" spans="1:6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3318"/>
        <v>15</v>
      </c>
      <c r="F106220" t="str">
        <f t="shared" si="3319"/>
        <v>Будние</v>
      </c>
    </row>
    <row r="106221" spans="1:6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3318"/>
        <v>15</v>
      </c>
      <c r="F106221" t="str">
        <f t="shared" si="3319"/>
        <v>Будние</v>
      </c>
    </row>
    <row r="106222" spans="1:6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3318"/>
        <v>15</v>
      </c>
      <c r="F106222" t="str">
        <f t="shared" si="3319"/>
        <v>Будние</v>
      </c>
    </row>
    <row r="106223" spans="1:6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3318"/>
        <v>15</v>
      </c>
      <c r="F106223" t="str">
        <f t="shared" si="3319"/>
        <v>Будние</v>
      </c>
    </row>
    <row r="106224" spans="1:6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3318"/>
        <v>15</v>
      </c>
      <c r="F106224" t="str">
        <f t="shared" si="3319"/>
        <v>Будние</v>
      </c>
    </row>
    <row r="106225" spans="1:6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3318"/>
        <v>15</v>
      </c>
      <c r="F106225" t="str">
        <f t="shared" si="3319"/>
        <v>Будние</v>
      </c>
    </row>
    <row r="106226" spans="1:6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3318"/>
        <v>15</v>
      </c>
      <c r="F106226" t="str">
        <f t="shared" si="3319"/>
        <v>Будние</v>
      </c>
    </row>
    <row r="106227" spans="1:6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3318"/>
        <v>15</v>
      </c>
      <c r="F106227" t="str">
        <f t="shared" si="3319"/>
        <v>Будние</v>
      </c>
    </row>
    <row r="106228" spans="1:6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3318"/>
        <v>15</v>
      </c>
      <c r="F106228" t="str">
        <f t="shared" si="3319"/>
        <v>Будние</v>
      </c>
    </row>
    <row r="106229" spans="1:6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3318"/>
        <v>15</v>
      </c>
      <c r="F106229" t="str">
        <f t="shared" si="3319"/>
        <v>Будние</v>
      </c>
    </row>
    <row r="106230" spans="1:6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3318"/>
        <v>15</v>
      </c>
      <c r="F106230" t="str">
        <f t="shared" si="3319"/>
        <v>Будние</v>
      </c>
    </row>
    <row r="106231" spans="1:6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3318"/>
        <v>15</v>
      </c>
      <c r="F106231" t="str">
        <f t="shared" si="3319"/>
        <v>Будние</v>
      </c>
    </row>
    <row r="106232" spans="1:6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3318"/>
        <v>15</v>
      </c>
      <c r="F106232" t="str">
        <f t="shared" si="3319"/>
        <v>Будние</v>
      </c>
    </row>
    <row r="106233" spans="1:6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3318"/>
        <v>15</v>
      </c>
      <c r="F106233" t="str">
        <f t="shared" si="3319"/>
        <v>Будние</v>
      </c>
    </row>
    <row r="106234" spans="1:6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3318"/>
        <v>16</v>
      </c>
      <c r="F106234" t="str">
        <f t="shared" si="3319"/>
        <v>Будние</v>
      </c>
    </row>
    <row r="106235" spans="1:6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3318"/>
        <v>16</v>
      </c>
      <c r="F106235" t="str">
        <f t="shared" si="3319"/>
        <v>Будние</v>
      </c>
    </row>
    <row r="106236" spans="1:6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3318"/>
        <v>16</v>
      </c>
      <c r="F106236" t="str">
        <f t="shared" si="3319"/>
        <v>Будние</v>
      </c>
    </row>
    <row r="106237" spans="1:6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3318"/>
        <v>16</v>
      </c>
      <c r="F106237" t="str">
        <f t="shared" si="3319"/>
        <v>Будние</v>
      </c>
    </row>
    <row r="106238" spans="1:6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3318"/>
        <v>16</v>
      </c>
      <c r="F106238" t="str">
        <f t="shared" si="3319"/>
        <v>Будние</v>
      </c>
    </row>
    <row r="106239" spans="1:6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3318"/>
        <v>16</v>
      </c>
      <c r="F106239" t="str">
        <f t="shared" si="3319"/>
        <v>Будние</v>
      </c>
    </row>
    <row r="106240" spans="1:6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3318"/>
        <v>16</v>
      </c>
      <c r="F106240" t="str">
        <f t="shared" si="3319"/>
        <v>Будние</v>
      </c>
    </row>
    <row r="106241" spans="1:6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3318"/>
        <v>16</v>
      </c>
      <c r="F106241" t="str">
        <f t="shared" si="3319"/>
        <v>Будние</v>
      </c>
    </row>
    <row r="106242" spans="1:6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3318"/>
        <v>16</v>
      </c>
      <c r="F106242" t="str">
        <f t="shared" si="3319"/>
        <v>Будние</v>
      </c>
    </row>
    <row r="106243" spans="1:6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3320">HOUR(B106243)</f>
        <v>16</v>
      </c>
      <c r="F106243" t="str">
        <f t="shared" si="3319"/>
        <v>Будние</v>
      </c>
    </row>
    <row r="106244" spans="1:6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3320"/>
        <v>16</v>
      </c>
      <c r="F106244" t="str">
        <f t="shared" ref="F106244:F106307" si="3321">IF(OR(WEEKDAY(B106244,11)=6,WEEKDAY(B106244,11)=6),"Выходные","Будние")</f>
        <v>Будние</v>
      </c>
    </row>
    <row r="106245" spans="1:6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3320"/>
        <v>16</v>
      </c>
      <c r="F106245" t="str">
        <f t="shared" si="3321"/>
        <v>Будние</v>
      </c>
    </row>
    <row r="106246" spans="1:6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3320"/>
        <v>16</v>
      </c>
      <c r="F106246" t="str">
        <f t="shared" si="3321"/>
        <v>Будние</v>
      </c>
    </row>
    <row r="106247" spans="1:6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3320"/>
        <v>16</v>
      </c>
      <c r="F106247" t="str">
        <f t="shared" si="3321"/>
        <v>Будние</v>
      </c>
    </row>
    <row r="106248" spans="1:6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3320"/>
        <v>16</v>
      </c>
      <c r="F106248" t="str">
        <f t="shared" si="3321"/>
        <v>Будние</v>
      </c>
    </row>
    <row r="106249" spans="1:6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3320"/>
        <v>16</v>
      </c>
      <c r="F106249" t="str">
        <f t="shared" si="3321"/>
        <v>Будние</v>
      </c>
    </row>
    <row r="106250" spans="1:6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3320"/>
        <v>16</v>
      </c>
      <c r="F106250" t="str">
        <f t="shared" si="3321"/>
        <v>Будние</v>
      </c>
    </row>
    <row r="106251" spans="1:6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3320"/>
        <v>16</v>
      </c>
      <c r="F106251" t="str">
        <f t="shared" si="3321"/>
        <v>Будние</v>
      </c>
    </row>
    <row r="106252" spans="1:6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3320"/>
        <v>16</v>
      </c>
      <c r="F106252" t="str">
        <f t="shared" si="3321"/>
        <v>Будние</v>
      </c>
    </row>
    <row r="106253" spans="1:6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3320"/>
        <v>16</v>
      </c>
      <c r="F106253" t="str">
        <f t="shared" si="3321"/>
        <v>Будние</v>
      </c>
    </row>
    <row r="106254" spans="1:6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3320"/>
        <v>16</v>
      </c>
      <c r="F106254" t="str">
        <f t="shared" si="3321"/>
        <v>Будние</v>
      </c>
    </row>
    <row r="106255" spans="1:6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3320"/>
        <v>16</v>
      </c>
      <c r="F106255" t="str">
        <f t="shared" si="3321"/>
        <v>Будние</v>
      </c>
    </row>
    <row r="106256" spans="1:6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3320"/>
        <v>16</v>
      </c>
      <c r="F106256" t="str">
        <f t="shared" si="3321"/>
        <v>Будние</v>
      </c>
    </row>
    <row r="106257" spans="1:6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3320"/>
        <v>16</v>
      </c>
      <c r="F106257" t="str">
        <f t="shared" si="3321"/>
        <v>Будние</v>
      </c>
    </row>
    <row r="106258" spans="1:6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3320"/>
        <v>16</v>
      </c>
      <c r="F106258" t="str">
        <f t="shared" si="3321"/>
        <v>Будние</v>
      </c>
    </row>
    <row r="106259" spans="1:6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3320"/>
        <v>16</v>
      </c>
      <c r="F106259" t="str">
        <f t="shared" si="3321"/>
        <v>Будние</v>
      </c>
    </row>
    <row r="106260" spans="1:6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3320"/>
        <v>16</v>
      </c>
      <c r="F106260" t="str">
        <f t="shared" si="3321"/>
        <v>Будние</v>
      </c>
    </row>
    <row r="106261" spans="1:6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3320"/>
        <v>16</v>
      </c>
      <c r="F106261" t="str">
        <f t="shared" si="3321"/>
        <v>Будние</v>
      </c>
    </row>
    <row r="106262" spans="1:6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3320"/>
        <v>16</v>
      </c>
      <c r="F106262" t="str">
        <f t="shared" si="3321"/>
        <v>Будние</v>
      </c>
    </row>
    <row r="106263" spans="1:6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3320"/>
        <v>16</v>
      </c>
      <c r="F106263" t="str">
        <f t="shared" si="3321"/>
        <v>Будние</v>
      </c>
    </row>
    <row r="106264" spans="1:6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3320"/>
        <v>16</v>
      </c>
      <c r="F106264" t="str">
        <f t="shared" si="3321"/>
        <v>Будние</v>
      </c>
    </row>
    <row r="106265" spans="1:6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3320"/>
        <v>16</v>
      </c>
      <c r="F106265" t="str">
        <f t="shared" si="3321"/>
        <v>Будние</v>
      </c>
    </row>
    <row r="106266" spans="1:6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3320"/>
        <v>16</v>
      </c>
      <c r="F106266" t="str">
        <f t="shared" si="3321"/>
        <v>Будние</v>
      </c>
    </row>
    <row r="106267" spans="1:6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3320"/>
        <v>16</v>
      </c>
      <c r="F106267" t="str">
        <f t="shared" si="3321"/>
        <v>Будние</v>
      </c>
    </row>
    <row r="106268" spans="1:6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3320"/>
        <v>16</v>
      </c>
      <c r="F106268" t="str">
        <f t="shared" si="3321"/>
        <v>Будние</v>
      </c>
    </row>
    <row r="106269" spans="1:6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3320"/>
        <v>16</v>
      </c>
      <c r="F106269" t="str">
        <f t="shared" si="3321"/>
        <v>Будние</v>
      </c>
    </row>
    <row r="106270" spans="1:6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3320"/>
        <v>16</v>
      </c>
      <c r="F106270" t="str">
        <f t="shared" si="3321"/>
        <v>Будние</v>
      </c>
    </row>
    <row r="106271" spans="1:6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3320"/>
        <v>16</v>
      </c>
      <c r="F106271" t="str">
        <f t="shared" si="3321"/>
        <v>Будние</v>
      </c>
    </row>
    <row r="106272" spans="1:6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3320"/>
        <v>16</v>
      </c>
      <c r="F106272" t="str">
        <f t="shared" si="3321"/>
        <v>Будние</v>
      </c>
    </row>
    <row r="106273" spans="1:6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3320"/>
        <v>16</v>
      </c>
      <c r="F106273" t="str">
        <f t="shared" si="3321"/>
        <v>Будние</v>
      </c>
    </row>
    <row r="106274" spans="1:6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3320"/>
        <v>16</v>
      </c>
      <c r="F106274" t="str">
        <f t="shared" si="3321"/>
        <v>Будние</v>
      </c>
    </row>
    <row r="106275" spans="1:6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3320"/>
        <v>16</v>
      </c>
      <c r="F106275" t="str">
        <f t="shared" si="3321"/>
        <v>Будние</v>
      </c>
    </row>
    <row r="106276" spans="1:6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3320"/>
        <v>16</v>
      </c>
      <c r="F106276" t="str">
        <f t="shared" si="3321"/>
        <v>Будние</v>
      </c>
    </row>
    <row r="106277" spans="1:6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3320"/>
        <v>16</v>
      </c>
      <c r="F106277" t="str">
        <f t="shared" si="3321"/>
        <v>Будние</v>
      </c>
    </row>
    <row r="106278" spans="1:6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3320"/>
        <v>16</v>
      </c>
      <c r="F106278" t="str">
        <f t="shared" si="3321"/>
        <v>Будние</v>
      </c>
    </row>
    <row r="106279" spans="1:6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3320"/>
        <v>16</v>
      </c>
      <c r="F106279" t="str">
        <f t="shared" si="3321"/>
        <v>Будние</v>
      </c>
    </row>
    <row r="106280" spans="1:6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3320"/>
        <v>16</v>
      </c>
      <c r="F106280" t="str">
        <f t="shared" si="3321"/>
        <v>Будние</v>
      </c>
    </row>
    <row r="106281" spans="1:6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3320"/>
        <v>16</v>
      </c>
      <c r="F106281" t="str">
        <f t="shared" si="3321"/>
        <v>Будние</v>
      </c>
    </row>
    <row r="106282" spans="1:6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3320"/>
        <v>16</v>
      </c>
      <c r="F106282" t="str">
        <f t="shared" si="3321"/>
        <v>Будние</v>
      </c>
    </row>
    <row r="106283" spans="1:6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3320"/>
        <v>16</v>
      </c>
      <c r="F106283" t="str">
        <f t="shared" si="3321"/>
        <v>Будние</v>
      </c>
    </row>
    <row r="106284" spans="1:6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3320"/>
        <v>16</v>
      </c>
      <c r="F106284" t="str">
        <f t="shared" si="3321"/>
        <v>Будние</v>
      </c>
    </row>
    <row r="106285" spans="1:6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3320"/>
        <v>16</v>
      </c>
      <c r="F106285" t="str">
        <f t="shared" si="3321"/>
        <v>Будние</v>
      </c>
    </row>
    <row r="106286" spans="1:6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3320"/>
        <v>16</v>
      </c>
      <c r="F106286" t="str">
        <f t="shared" si="3321"/>
        <v>Будние</v>
      </c>
    </row>
    <row r="106287" spans="1:6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3320"/>
        <v>16</v>
      </c>
      <c r="F106287" t="str">
        <f t="shared" si="3321"/>
        <v>Будние</v>
      </c>
    </row>
    <row r="106288" spans="1:6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3320"/>
        <v>16</v>
      </c>
      <c r="F106288" t="str">
        <f t="shared" si="3321"/>
        <v>Будние</v>
      </c>
    </row>
    <row r="106289" spans="1:6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3320"/>
        <v>16</v>
      </c>
      <c r="F106289" t="str">
        <f t="shared" si="3321"/>
        <v>Будние</v>
      </c>
    </row>
    <row r="106290" spans="1:6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3320"/>
        <v>16</v>
      </c>
      <c r="F106290" t="str">
        <f t="shared" si="3321"/>
        <v>Будние</v>
      </c>
    </row>
    <row r="106291" spans="1:6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3320"/>
        <v>16</v>
      </c>
      <c r="F106291" t="str">
        <f t="shared" si="3321"/>
        <v>Будние</v>
      </c>
    </row>
    <row r="106292" spans="1:6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3320"/>
        <v>16</v>
      </c>
      <c r="F106292" t="str">
        <f t="shared" si="3321"/>
        <v>Будние</v>
      </c>
    </row>
    <row r="106293" spans="1:6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3320"/>
        <v>16</v>
      </c>
      <c r="F106293" t="str">
        <f t="shared" si="3321"/>
        <v>Будние</v>
      </c>
    </row>
    <row r="106294" spans="1:6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3320"/>
        <v>16</v>
      </c>
      <c r="F106294" t="str">
        <f t="shared" si="3321"/>
        <v>Будние</v>
      </c>
    </row>
    <row r="106295" spans="1:6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3320"/>
        <v>16</v>
      </c>
      <c r="F106295" t="str">
        <f t="shared" si="3321"/>
        <v>Будние</v>
      </c>
    </row>
    <row r="106296" spans="1:6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3320"/>
        <v>16</v>
      </c>
      <c r="F106296" t="str">
        <f t="shared" si="3321"/>
        <v>Будние</v>
      </c>
    </row>
    <row r="106297" spans="1:6" x14ac:dyDescent="0.25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3320"/>
        <v>16</v>
      </c>
      <c r="F106297" t="str">
        <f t="shared" si="3321"/>
        <v>Будние</v>
      </c>
    </row>
    <row r="106298" spans="1:6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3320"/>
        <v>16</v>
      </c>
      <c r="F106298" t="str">
        <f t="shared" si="3321"/>
        <v>Будние</v>
      </c>
    </row>
    <row r="106299" spans="1:6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3320"/>
        <v>16</v>
      </c>
      <c r="F106299" t="str">
        <f t="shared" si="3321"/>
        <v>Будние</v>
      </c>
    </row>
    <row r="106300" spans="1:6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3320"/>
        <v>16</v>
      </c>
      <c r="F106300" t="str">
        <f t="shared" si="3321"/>
        <v>Будние</v>
      </c>
    </row>
    <row r="106301" spans="1:6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3320"/>
        <v>16</v>
      </c>
      <c r="F106301" t="str">
        <f t="shared" si="3321"/>
        <v>Будние</v>
      </c>
    </row>
    <row r="106302" spans="1:6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3320"/>
        <v>16</v>
      </c>
      <c r="F106302" t="str">
        <f t="shared" si="3321"/>
        <v>Будние</v>
      </c>
    </row>
    <row r="106303" spans="1:6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3320"/>
        <v>16</v>
      </c>
      <c r="F106303" t="str">
        <f t="shared" si="3321"/>
        <v>Будние</v>
      </c>
    </row>
    <row r="106304" spans="1:6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3320"/>
        <v>16</v>
      </c>
      <c r="F106304" t="str">
        <f t="shared" si="3321"/>
        <v>Будние</v>
      </c>
    </row>
    <row r="106305" spans="1:6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3320"/>
        <v>16</v>
      </c>
      <c r="F106305" t="str">
        <f t="shared" si="3321"/>
        <v>Будние</v>
      </c>
    </row>
    <row r="106306" spans="1:6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3320"/>
        <v>16</v>
      </c>
      <c r="F106306" t="str">
        <f t="shared" si="3321"/>
        <v>Будние</v>
      </c>
    </row>
    <row r="106307" spans="1:6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3322">HOUR(B106307)</f>
        <v>16</v>
      </c>
      <c r="F106307" t="str">
        <f t="shared" si="3321"/>
        <v>Будние</v>
      </c>
    </row>
    <row r="106308" spans="1:6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3322"/>
        <v>16</v>
      </c>
      <c r="F106308" t="str">
        <f t="shared" ref="F106308:F106371" si="3323">IF(OR(WEEKDAY(B106308,11)=6,WEEKDAY(B106308,11)=6),"Выходные","Будние")</f>
        <v>Будние</v>
      </c>
    </row>
    <row r="106309" spans="1:6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3322"/>
        <v>16</v>
      </c>
      <c r="F106309" t="str">
        <f t="shared" si="3323"/>
        <v>Будние</v>
      </c>
    </row>
    <row r="106310" spans="1:6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3322"/>
        <v>16</v>
      </c>
      <c r="F106310" t="str">
        <f t="shared" si="3323"/>
        <v>Будние</v>
      </c>
    </row>
    <row r="106311" spans="1:6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3322"/>
        <v>16</v>
      </c>
      <c r="F106311" t="str">
        <f t="shared" si="3323"/>
        <v>Будние</v>
      </c>
    </row>
    <row r="106312" spans="1:6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3322"/>
        <v>16</v>
      </c>
      <c r="F106312" t="str">
        <f t="shared" si="3323"/>
        <v>Будние</v>
      </c>
    </row>
    <row r="106313" spans="1:6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3322"/>
        <v>16</v>
      </c>
      <c r="F106313" t="str">
        <f t="shared" si="3323"/>
        <v>Будние</v>
      </c>
    </row>
    <row r="106314" spans="1:6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3322"/>
        <v>16</v>
      </c>
      <c r="F106314" t="str">
        <f t="shared" si="3323"/>
        <v>Будние</v>
      </c>
    </row>
    <row r="106315" spans="1:6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3322"/>
        <v>16</v>
      </c>
      <c r="F106315" t="str">
        <f t="shared" si="3323"/>
        <v>Будние</v>
      </c>
    </row>
    <row r="106316" spans="1:6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3322"/>
        <v>16</v>
      </c>
      <c r="F106316" t="str">
        <f t="shared" si="3323"/>
        <v>Будние</v>
      </c>
    </row>
    <row r="106317" spans="1:6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3322"/>
        <v>16</v>
      </c>
      <c r="F106317" t="str">
        <f t="shared" si="3323"/>
        <v>Будние</v>
      </c>
    </row>
    <row r="106318" spans="1:6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3322"/>
        <v>16</v>
      </c>
      <c r="F106318" t="str">
        <f t="shared" si="3323"/>
        <v>Будние</v>
      </c>
    </row>
    <row r="106319" spans="1:6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3322"/>
        <v>16</v>
      </c>
      <c r="F106319" t="str">
        <f t="shared" si="3323"/>
        <v>Будние</v>
      </c>
    </row>
    <row r="106320" spans="1:6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3322"/>
        <v>16</v>
      </c>
      <c r="F106320" t="str">
        <f t="shared" si="3323"/>
        <v>Будние</v>
      </c>
    </row>
    <row r="106321" spans="1:6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3322"/>
        <v>16</v>
      </c>
      <c r="F106321" t="str">
        <f t="shared" si="3323"/>
        <v>Будние</v>
      </c>
    </row>
    <row r="106322" spans="1:6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3322"/>
        <v>16</v>
      </c>
      <c r="F106322" t="str">
        <f t="shared" si="3323"/>
        <v>Будние</v>
      </c>
    </row>
    <row r="106323" spans="1:6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3322"/>
        <v>16</v>
      </c>
      <c r="F106323" t="str">
        <f t="shared" si="3323"/>
        <v>Будние</v>
      </c>
    </row>
    <row r="106324" spans="1:6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3322"/>
        <v>16</v>
      </c>
      <c r="F106324" t="str">
        <f t="shared" si="3323"/>
        <v>Будние</v>
      </c>
    </row>
    <row r="106325" spans="1:6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3322"/>
        <v>16</v>
      </c>
      <c r="F106325" t="str">
        <f t="shared" si="3323"/>
        <v>Будние</v>
      </c>
    </row>
    <row r="106326" spans="1:6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3322"/>
        <v>16</v>
      </c>
      <c r="F106326" t="str">
        <f t="shared" si="3323"/>
        <v>Будние</v>
      </c>
    </row>
    <row r="106327" spans="1:6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3322"/>
        <v>16</v>
      </c>
      <c r="F106327" t="str">
        <f t="shared" si="3323"/>
        <v>Будние</v>
      </c>
    </row>
    <row r="106328" spans="1:6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3322"/>
        <v>16</v>
      </c>
      <c r="F106328" t="str">
        <f t="shared" si="3323"/>
        <v>Будние</v>
      </c>
    </row>
    <row r="106329" spans="1:6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3322"/>
        <v>17</v>
      </c>
      <c r="F106329" t="str">
        <f t="shared" si="3323"/>
        <v>Будние</v>
      </c>
    </row>
    <row r="106330" spans="1:6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3322"/>
        <v>17</v>
      </c>
      <c r="F106330" t="str">
        <f t="shared" si="3323"/>
        <v>Будние</v>
      </c>
    </row>
    <row r="106331" spans="1:6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3322"/>
        <v>17</v>
      </c>
      <c r="F106331" t="str">
        <f t="shared" si="3323"/>
        <v>Будние</v>
      </c>
    </row>
    <row r="106332" spans="1:6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3322"/>
        <v>17</v>
      </c>
      <c r="F106332" t="str">
        <f t="shared" si="3323"/>
        <v>Будние</v>
      </c>
    </row>
    <row r="106333" spans="1:6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3322"/>
        <v>17</v>
      </c>
      <c r="F106333" t="str">
        <f t="shared" si="3323"/>
        <v>Будние</v>
      </c>
    </row>
    <row r="106334" spans="1:6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3322"/>
        <v>17</v>
      </c>
      <c r="F106334" t="str">
        <f t="shared" si="3323"/>
        <v>Будние</v>
      </c>
    </row>
    <row r="106335" spans="1:6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3322"/>
        <v>17</v>
      </c>
      <c r="F106335" t="str">
        <f t="shared" si="3323"/>
        <v>Будние</v>
      </c>
    </row>
    <row r="106336" spans="1:6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3322"/>
        <v>17</v>
      </c>
      <c r="F106336" t="str">
        <f t="shared" si="3323"/>
        <v>Будние</v>
      </c>
    </row>
    <row r="106337" spans="1:6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3322"/>
        <v>17</v>
      </c>
      <c r="F106337" t="str">
        <f t="shared" si="3323"/>
        <v>Будние</v>
      </c>
    </row>
    <row r="106338" spans="1:6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3322"/>
        <v>17</v>
      </c>
      <c r="F106338" t="str">
        <f t="shared" si="3323"/>
        <v>Будние</v>
      </c>
    </row>
    <row r="106339" spans="1:6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3322"/>
        <v>17</v>
      </c>
      <c r="F106339" t="str">
        <f t="shared" si="3323"/>
        <v>Будние</v>
      </c>
    </row>
    <row r="106340" spans="1:6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3322"/>
        <v>17</v>
      </c>
      <c r="F106340" t="str">
        <f t="shared" si="3323"/>
        <v>Будние</v>
      </c>
    </row>
    <row r="106341" spans="1:6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3322"/>
        <v>17</v>
      </c>
      <c r="F106341" t="str">
        <f t="shared" si="3323"/>
        <v>Будние</v>
      </c>
    </row>
    <row r="106342" spans="1:6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3322"/>
        <v>17</v>
      </c>
      <c r="F106342" t="str">
        <f t="shared" si="3323"/>
        <v>Будние</v>
      </c>
    </row>
    <row r="106343" spans="1:6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3322"/>
        <v>17</v>
      </c>
      <c r="F106343" t="str">
        <f t="shared" si="3323"/>
        <v>Будние</v>
      </c>
    </row>
    <row r="106344" spans="1:6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3322"/>
        <v>17</v>
      </c>
      <c r="F106344" t="str">
        <f t="shared" si="3323"/>
        <v>Будние</v>
      </c>
    </row>
    <row r="106345" spans="1:6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3322"/>
        <v>17</v>
      </c>
      <c r="F106345" t="str">
        <f t="shared" si="3323"/>
        <v>Будние</v>
      </c>
    </row>
    <row r="106346" spans="1:6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3322"/>
        <v>17</v>
      </c>
      <c r="F106346" t="str">
        <f t="shared" si="3323"/>
        <v>Будние</v>
      </c>
    </row>
    <row r="106347" spans="1:6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3322"/>
        <v>17</v>
      </c>
      <c r="F106347" t="str">
        <f t="shared" si="3323"/>
        <v>Будние</v>
      </c>
    </row>
    <row r="106348" spans="1:6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3322"/>
        <v>17</v>
      </c>
      <c r="F106348" t="str">
        <f t="shared" si="3323"/>
        <v>Будние</v>
      </c>
    </row>
    <row r="106349" spans="1:6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3322"/>
        <v>17</v>
      </c>
      <c r="F106349" t="str">
        <f t="shared" si="3323"/>
        <v>Будние</v>
      </c>
    </row>
    <row r="106350" spans="1:6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3322"/>
        <v>17</v>
      </c>
      <c r="F106350" t="str">
        <f t="shared" si="3323"/>
        <v>Будние</v>
      </c>
    </row>
    <row r="106351" spans="1:6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3322"/>
        <v>17</v>
      </c>
      <c r="F106351" t="str">
        <f t="shared" si="3323"/>
        <v>Будние</v>
      </c>
    </row>
    <row r="106352" spans="1:6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3322"/>
        <v>17</v>
      </c>
      <c r="F106352" t="str">
        <f t="shared" si="3323"/>
        <v>Будние</v>
      </c>
    </row>
    <row r="106353" spans="1:6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3322"/>
        <v>17</v>
      </c>
      <c r="F106353" t="str">
        <f t="shared" si="3323"/>
        <v>Будние</v>
      </c>
    </row>
    <row r="106354" spans="1:6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3322"/>
        <v>17</v>
      </c>
      <c r="F106354" t="str">
        <f t="shared" si="3323"/>
        <v>Будние</v>
      </c>
    </row>
    <row r="106355" spans="1:6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3322"/>
        <v>17</v>
      </c>
      <c r="F106355" t="str">
        <f t="shared" si="3323"/>
        <v>Будние</v>
      </c>
    </row>
    <row r="106356" spans="1:6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3322"/>
        <v>17</v>
      </c>
      <c r="F106356" t="str">
        <f t="shared" si="3323"/>
        <v>Будние</v>
      </c>
    </row>
    <row r="106357" spans="1:6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3322"/>
        <v>17</v>
      </c>
      <c r="F106357" t="str">
        <f t="shared" si="3323"/>
        <v>Будние</v>
      </c>
    </row>
    <row r="106358" spans="1:6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3322"/>
        <v>17</v>
      </c>
      <c r="F106358" t="str">
        <f t="shared" si="3323"/>
        <v>Будние</v>
      </c>
    </row>
    <row r="106359" spans="1:6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3322"/>
        <v>17</v>
      </c>
      <c r="F106359" t="str">
        <f t="shared" si="3323"/>
        <v>Будние</v>
      </c>
    </row>
    <row r="106360" spans="1:6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3322"/>
        <v>17</v>
      </c>
      <c r="F106360" t="str">
        <f t="shared" si="3323"/>
        <v>Будние</v>
      </c>
    </row>
    <row r="106361" spans="1:6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3322"/>
        <v>17</v>
      </c>
      <c r="F106361" t="str">
        <f t="shared" si="3323"/>
        <v>Будние</v>
      </c>
    </row>
    <row r="106362" spans="1:6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3322"/>
        <v>17</v>
      </c>
      <c r="F106362" t="str">
        <f t="shared" si="3323"/>
        <v>Будние</v>
      </c>
    </row>
    <row r="106363" spans="1:6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3322"/>
        <v>17</v>
      </c>
      <c r="F106363" t="str">
        <f t="shared" si="3323"/>
        <v>Будние</v>
      </c>
    </row>
    <row r="106364" spans="1:6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3322"/>
        <v>17</v>
      </c>
      <c r="F106364" t="str">
        <f t="shared" si="3323"/>
        <v>Будние</v>
      </c>
    </row>
    <row r="106365" spans="1:6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3322"/>
        <v>17</v>
      </c>
      <c r="F106365" t="str">
        <f t="shared" si="3323"/>
        <v>Будние</v>
      </c>
    </row>
    <row r="106366" spans="1:6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3322"/>
        <v>17</v>
      </c>
      <c r="F106366" t="str">
        <f t="shared" si="3323"/>
        <v>Будние</v>
      </c>
    </row>
    <row r="106367" spans="1:6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3322"/>
        <v>17</v>
      </c>
      <c r="F106367" t="str">
        <f t="shared" si="3323"/>
        <v>Будние</v>
      </c>
    </row>
    <row r="106368" spans="1:6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3322"/>
        <v>17</v>
      </c>
      <c r="F106368" t="str">
        <f t="shared" si="3323"/>
        <v>Будние</v>
      </c>
    </row>
    <row r="106369" spans="1:6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3322"/>
        <v>17</v>
      </c>
      <c r="F106369" t="str">
        <f t="shared" si="3323"/>
        <v>Будние</v>
      </c>
    </row>
    <row r="106370" spans="1:6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3322"/>
        <v>17</v>
      </c>
      <c r="F106370" t="str">
        <f t="shared" si="3323"/>
        <v>Будние</v>
      </c>
    </row>
    <row r="106371" spans="1:6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3324">HOUR(B106371)</f>
        <v>17</v>
      </c>
      <c r="F106371" t="str">
        <f t="shared" si="3323"/>
        <v>Будние</v>
      </c>
    </row>
    <row r="106372" spans="1:6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3324"/>
        <v>17</v>
      </c>
      <c r="F106372" t="str">
        <f t="shared" ref="F106372:F106435" si="3325">IF(OR(WEEKDAY(B106372,11)=6,WEEKDAY(B106372,11)=6),"Выходные","Будние")</f>
        <v>Будние</v>
      </c>
    </row>
    <row r="106373" spans="1:6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3324"/>
        <v>17</v>
      </c>
      <c r="F106373" t="str">
        <f t="shared" si="3325"/>
        <v>Будние</v>
      </c>
    </row>
    <row r="106374" spans="1:6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3324"/>
        <v>17</v>
      </c>
      <c r="F106374" t="str">
        <f t="shared" si="3325"/>
        <v>Будние</v>
      </c>
    </row>
    <row r="106375" spans="1:6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3324"/>
        <v>17</v>
      </c>
      <c r="F106375" t="str">
        <f t="shared" si="3325"/>
        <v>Будние</v>
      </c>
    </row>
    <row r="106376" spans="1:6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3324"/>
        <v>17</v>
      </c>
      <c r="F106376" t="str">
        <f t="shared" si="3325"/>
        <v>Будние</v>
      </c>
    </row>
    <row r="106377" spans="1:6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3324"/>
        <v>17</v>
      </c>
      <c r="F106377" t="str">
        <f t="shared" si="3325"/>
        <v>Будние</v>
      </c>
    </row>
    <row r="106378" spans="1:6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3324"/>
        <v>17</v>
      </c>
      <c r="F106378" t="str">
        <f t="shared" si="3325"/>
        <v>Будние</v>
      </c>
    </row>
    <row r="106379" spans="1:6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3324"/>
        <v>17</v>
      </c>
      <c r="F106379" t="str">
        <f t="shared" si="3325"/>
        <v>Будние</v>
      </c>
    </row>
    <row r="106380" spans="1:6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3324"/>
        <v>17</v>
      </c>
      <c r="F106380" t="str">
        <f t="shared" si="3325"/>
        <v>Будние</v>
      </c>
    </row>
    <row r="106381" spans="1:6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3324"/>
        <v>17</v>
      </c>
      <c r="F106381" t="str">
        <f t="shared" si="3325"/>
        <v>Будние</v>
      </c>
    </row>
    <row r="106382" spans="1:6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3324"/>
        <v>17</v>
      </c>
      <c r="F106382" t="str">
        <f t="shared" si="3325"/>
        <v>Будние</v>
      </c>
    </row>
    <row r="106383" spans="1:6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3324"/>
        <v>17</v>
      </c>
      <c r="F106383" t="str">
        <f t="shared" si="3325"/>
        <v>Будние</v>
      </c>
    </row>
    <row r="106384" spans="1:6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3324"/>
        <v>17</v>
      </c>
      <c r="F106384" t="str">
        <f t="shared" si="3325"/>
        <v>Будние</v>
      </c>
    </row>
    <row r="106385" spans="1:6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3324"/>
        <v>17</v>
      </c>
      <c r="F106385" t="str">
        <f t="shared" si="3325"/>
        <v>Будние</v>
      </c>
    </row>
    <row r="106386" spans="1:6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3324"/>
        <v>17</v>
      </c>
      <c r="F106386" t="str">
        <f t="shared" si="3325"/>
        <v>Будние</v>
      </c>
    </row>
    <row r="106387" spans="1:6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3324"/>
        <v>17</v>
      </c>
      <c r="F106387" t="str">
        <f t="shared" si="3325"/>
        <v>Будние</v>
      </c>
    </row>
    <row r="106388" spans="1:6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3324"/>
        <v>17</v>
      </c>
      <c r="F106388" t="str">
        <f t="shared" si="3325"/>
        <v>Будние</v>
      </c>
    </row>
    <row r="106389" spans="1:6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3324"/>
        <v>17</v>
      </c>
      <c r="F106389" t="str">
        <f t="shared" si="3325"/>
        <v>Будние</v>
      </c>
    </row>
    <row r="106390" spans="1:6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3324"/>
        <v>17</v>
      </c>
      <c r="F106390" t="str">
        <f t="shared" si="3325"/>
        <v>Будние</v>
      </c>
    </row>
    <row r="106391" spans="1:6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3324"/>
        <v>17</v>
      </c>
      <c r="F106391" t="str">
        <f t="shared" si="3325"/>
        <v>Будние</v>
      </c>
    </row>
    <row r="106392" spans="1:6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3324"/>
        <v>17</v>
      </c>
      <c r="F106392" t="str">
        <f t="shared" si="3325"/>
        <v>Будние</v>
      </c>
    </row>
    <row r="106393" spans="1:6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3324"/>
        <v>17</v>
      </c>
      <c r="F106393" t="str">
        <f t="shared" si="3325"/>
        <v>Будние</v>
      </c>
    </row>
    <row r="106394" spans="1:6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3324"/>
        <v>17</v>
      </c>
      <c r="F106394" t="str">
        <f t="shared" si="3325"/>
        <v>Будние</v>
      </c>
    </row>
    <row r="106395" spans="1:6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3324"/>
        <v>17</v>
      </c>
      <c r="F106395" t="str">
        <f t="shared" si="3325"/>
        <v>Будние</v>
      </c>
    </row>
    <row r="106396" spans="1:6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3324"/>
        <v>17</v>
      </c>
      <c r="F106396" t="str">
        <f t="shared" si="3325"/>
        <v>Будние</v>
      </c>
    </row>
    <row r="106397" spans="1:6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3324"/>
        <v>17</v>
      </c>
      <c r="F106397" t="str">
        <f t="shared" si="3325"/>
        <v>Будние</v>
      </c>
    </row>
    <row r="106398" spans="1:6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3324"/>
        <v>17</v>
      </c>
      <c r="F106398" t="str">
        <f t="shared" si="3325"/>
        <v>Будние</v>
      </c>
    </row>
    <row r="106399" spans="1:6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3324"/>
        <v>17</v>
      </c>
      <c r="F106399" t="str">
        <f t="shared" si="3325"/>
        <v>Будние</v>
      </c>
    </row>
    <row r="106400" spans="1:6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3324"/>
        <v>17</v>
      </c>
      <c r="F106400" t="str">
        <f t="shared" si="3325"/>
        <v>Будние</v>
      </c>
    </row>
    <row r="106401" spans="1:6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3324"/>
        <v>17</v>
      </c>
      <c r="F106401" t="str">
        <f t="shared" si="3325"/>
        <v>Будние</v>
      </c>
    </row>
    <row r="106402" spans="1:6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3324"/>
        <v>17</v>
      </c>
      <c r="F106402" t="str">
        <f t="shared" si="3325"/>
        <v>Будние</v>
      </c>
    </row>
    <row r="106403" spans="1:6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3324"/>
        <v>17</v>
      </c>
      <c r="F106403" t="str">
        <f t="shared" si="3325"/>
        <v>Будние</v>
      </c>
    </row>
    <row r="106404" spans="1:6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3324"/>
        <v>17</v>
      </c>
      <c r="F106404" t="str">
        <f t="shared" si="3325"/>
        <v>Будние</v>
      </c>
    </row>
    <row r="106405" spans="1:6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3324"/>
        <v>17</v>
      </c>
      <c r="F106405" t="str">
        <f t="shared" si="3325"/>
        <v>Будние</v>
      </c>
    </row>
    <row r="106406" spans="1:6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3324"/>
        <v>17</v>
      </c>
      <c r="F106406" t="str">
        <f t="shared" si="3325"/>
        <v>Будние</v>
      </c>
    </row>
    <row r="106407" spans="1:6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3324"/>
        <v>17</v>
      </c>
      <c r="F106407" t="str">
        <f t="shared" si="3325"/>
        <v>Будние</v>
      </c>
    </row>
    <row r="106408" spans="1:6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3324"/>
        <v>17</v>
      </c>
      <c r="F106408" t="str">
        <f t="shared" si="3325"/>
        <v>Будние</v>
      </c>
    </row>
    <row r="106409" spans="1:6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3324"/>
        <v>17</v>
      </c>
      <c r="F106409" t="str">
        <f t="shared" si="3325"/>
        <v>Будние</v>
      </c>
    </row>
    <row r="106410" spans="1:6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3324"/>
        <v>18</v>
      </c>
      <c r="F106410" t="str">
        <f t="shared" si="3325"/>
        <v>Будние</v>
      </c>
    </row>
    <row r="106411" spans="1:6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3324"/>
        <v>18</v>
      </c>
      <c r="F106411" t="str">
        <f t="shared" si="3325"/>
        <v>Будние</v>
      </c>
    </row>
    <row r="106412" spans="1:6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3324"/>
        <v>18</v>
      </c>
      <c r="F106412" t="str">
        <f t="shared" si="3325"/>
        <v>Будние</v>
      </c>
    </row>
    <row r="106413" spans="1:6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3324"/>
        <v>18</v>
      </c>
      <c r="F106413" t="str">
        <f t="shared" si="3325"/>
        <v>Будние</v>
      </c>
    </row>
    <row r="106414" spans="1:6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3324"/>
        <v>18</v>
      </c>
      <c r="F106414" t="str">
        <f t="shared" si="3325"/>
        <v>Будние</v>
      </c>
    </row>
    <row r="106415" spans="1:6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3324"/>
        <v>18</v>
      </c>
      <c r="F106415" t="str">
        <f t="shared" si="3325"/>
        <v>Будние</v>
      </c>
    </row>
    <row r="106416" spans="1:6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3324"/>
        <v>18</v>
      </c>
      <c r="F106416" t="str">
        <f t="shared" si="3325"/>
        <v>Будние</v>
      </c>
    </row>
    <row r="106417" spans="1:6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3324"/>
        <v>18</v>
      </c>
      <c r="F106417" t="str">
        <f t="shared" si="3325"/>
        <v>Будние</v>
      </c>
    </row>
    <row r="106418" spans="1:6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3324"/>
        <v>18</v>
      </c>
      <c r="F106418" t="str">
        <f t="shared" si="3325"/>
        <v>Будние</v>
      </c>
    </row>
    <row r="106419" spans="1:6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3324"/>
        <v>18</v>
      </c>
      <c r="F106419" t="str">
        <f t="shared" si="3325"/>
        <v>Будние</v>
      </c>
    </row>
    <row r="106420" spans="1:6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3324"/>
        <v>18</v>
      </c>
      <c r="F106420" t="str">
        <f t="shared" si="3325"/>
        <v>Будние</v>
      </c>
    </row>
    <row r="106421" spans="1:6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3324"/>
        <v>18</v>
      </c>
      <c r="F106421" t="str">
        <f t="shared" si="3325"/>
        <v>Будние</v>
      </c>
    </row>
    <row r="106422" spans="1:6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3324"/>
        <v>18</v>
      </c>
      <c r="F106422" t="str">
        <f t="shared" si="3325"/>
        <v>Будние</v>
      </c>
    </row>
    <row r="106423" spans="1:6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3324"/>
        <v>18</v>
      </c>
      <c r="F106423" t="str">
        <f t="shared" si="3325"/>
        <v>Будние</v>
      </c>
    </row>
    <row r="106424" spans="1:6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3324"/>
        <v>18</v>
      </c>
      <c r="F106424" t="str">
        <f t="shared" si="3325"/>
        <v>Будние</v>
      </c>
    </row>
    <row r="106425" spans="1:6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3324"/>
        <v>18</v>
      </c>
      <c r="F106425" t="str">
        <f t="shared" si="3325"/>
        <v>Будние</v>
      </c>
    </row>
    <row r="106426" spans="1:6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3324"/>
        <v>18</v>
      </c>
      <c r="F106426" t="str">
        <f t="shared" si="3325"/>
        <v>Будние</v>
      </c>
    </row>
    <row r="106427" spans="1:6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3324"/>
        <v>18</v>
      </c>
      <c r="F106427" t="str">
        <f t="shared" si="3325"/>
        <v>Будние</v>
      </c>
    </row>
    <row r="106428" spans="1:6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3324"/>
        <v>18</v>
      </c>
      <c r="F106428" t="str">
        <f t="shared" si="3325"/>
        <v>Будние</v>
      </c>
    </row>
    <row r="106429" spans="1:6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3324"/>
        <v>18</v>
      </c>
      <c r="F106429" t="str">
        <f t="shared" si="3325"/>
        <v>Будние</v>
      </c>
    </row>
    <row r="106430" spans="1:6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3324"/>
        <v>18</v>
      </c>
      <c r="F106430" t="str">
        <f t="shared" si="3325"/>
        <v>Будние</v>
      </c>
    </row>
    <row r="106431" spans="1:6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3324"/>
        <v>18</v>
      </c>
      <c r="F106431" t="str">
        <f t="shared" si="3325"/>
        <v>Будние</v>
      </c>
    </row>
    <row r="106432" spans="1:6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3324"/>
        <v>18</v>
      </c>
      <c r="F106432" t="str">
        <f t="shared" si="3325"/>
        <v>Будние</v>
      </c>
    </row>
    <row r="106433" spans="1:6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3324"/>
        <v>18</v>
      </c>
      <c r="F106433" t="str">
        <f t="shared" si="3325"/>
        <v>Будние</v>
      </c>
    </row>
    <row r="106434" spans="1:6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3324"/>
        <v>18</v>
      </c>
      <c r="F106434" t="str">
        <f t="shared" si="3325"/>
        <v>Будние</v>
      </c>
    </row>
    <row r="106435" spans="1:6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3326">HOUR(B106435)</f>
        <v>18</v>
      </c>
      <c r="F106435" t="str">
        <f t="shared" si="3325"/>
        <v>Будние</v>
      </c>
    </row>
    <row r="106436" spans="1:6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3326"/>
        <v>18</v>
      </c>
      <c r="F106436" t="str">
        <f t="shared" ref="F106436:F106499" si="3327">IF(OR(WEEKDAY(B106436,11)=6,WEEKDAY(B106436,11)=6),"Выходные","Будние")</f>
        <v>Будние</v>
      </c>
    </row>
    <row r="106437" spans="1:6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3326"/>
        <v>18</v>
      </c>
      <c r="F106437" t="str">
        <f t="shared" si="3327"/>
        <v>Будние</v>
      </c>
    </row>
    <row r="106438" spans="1:6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3326"/>
        <v>18</v>
      </c>
      <c r="F106438" t="str">
        <f t="shared" si="3327"/>
        <v>Будние</v>
      </c>
    </row>
    <row r="106439" spans="1:6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3326"/>
        <v>18</v>
      </c>
      <c r="F106439" t="str">
        <f t="shared" si="3327"/>
        <v>Будние</v>
      </c>
    </row>
    <row r="106440" spans="1:6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3326"/>
        <v>18</v>
      </c>
      <c r="F106440" t="str">
        <f t="shared" si="3327"/>
        <v>Будние</v>
      </c>
    </row>
    <row r="106441" spans="1:6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3326"/>
        <v>18</v>
      </c>
      <c r="F106441" t="str">
        <f t="shared" si="3327"/>
        <v>Будние</v>
      </c>
    </row>
    <row r="106442" spans="1:6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3326"/>
        <v>18</v>
      </c>
      <c r="F106442" t="str">
        <f t="shared" si="3327"/>
        <v>Будние</v>
      </c>
    </row>
    <row r="106443" spans="1:6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3326"/>
        <v>18</v>
      </c>
      <c r="F106443" t="str">
        <f t="shared" si="3327"/>
        <v>Будние</v>
      </c>
    </row>
    <row r="106444" spans="1:6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3326"/>
        <v>18</v>
      </c>
      <c r="F106444" t="str">
        <f t="shared" si="3327"/>
        <v>Будние</v>
      </c>
    </row>
    <row r="106445" spans="1:6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3326"/>
        <v>18</v>
      </c>
      <c r="F106445" t="str">
        <f t="shared" si="3327"/>
        <v>Будние</v>
      </c>
    </row>
    <row r="106446" spans="1:6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3326"/>
        <v>18</v>
      </c>
      <c r="F106446" t="str">
        <f t="shared" si="3327"/>
        <v>Будние</v>
      </c>
    </row>
    <row r="106447" spans="1:6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3326"/>
        <v>18</v>
      </c>
      <c r="F106447" t="str">
        <f t="shared" si="3327"/>
        <v>Будние</v>
      </c>
    </row>
    <row r="106448" spans="1:6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3326"/>
        <v>18</v>
      </c>
      <c r="F106448" t="str">
        <f t="shared" si="3327"/>
        <v>Будние</v>
      </c>
    </row>
    <row r="106449" spans="1:6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3326"/>
        <v>18</v>
      </c>
      <c r="F106449" t="str">
        <f t="shared" si="3327"/>
        <v>Будние</v>
      </c>
    </row>
    <row r="106450" spans="1:6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3326"/>
        <v>18</v>
      </c>
      <c r="F106450" t="str">
        <f t="shared" si="3327"/>
        <v>Будние</v>
      </c>
    </row>
    <row r="106451" spans="1:6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3326"/>
        <v>18</v>
      </c>
      <c r="F106451" t="str">
        <f t="shared" si="3327"/>
        <v>Будние</v>
      </c>
    </row>
    <row r="106452" spans="1:6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3326"/>
        <v>18</v>
      </c>
      <c r="F106452" t="str">
        <f t="shared" si="3327"/>
        <v>Будние</v>
      </c>
    </row>
    <row r="106453" spans="1:6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3326"/>
        <v>18</v>
      </c>
      <c r="F106453" t="str">
        <f t="shared" si="3327"/>
        <v>Будние</v>
      </c>
    </row>
    <row r="106454" spans="1:6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3326"/>
        <v>18</v>
      </c>
      <c r="F106454" t="str">
        <f t="shared" si="3327"/>
        <v>Будние</v>
      </c>
    </row>
    <row r="106455" spans="1:6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3326"/>
        <v>18</v>
      </c>
      <c r="F106455" t="str">
        <f t="shared" si="3327"/>
        <v>Будние</v>
      </c>
    </row>
    <row r="106456" spans="1:6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3326"/>
        <v>18</v>
      </c>
      <c r="F106456" t="str">
        <f t="shared" si="3327"/>
        <v>Будние</v>
      </c>
    </row>
    <row r="106457" spans="1:6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3326"/>
        <v>18</v>
      </c>
      <c r="F106457" t="str">
        <f t="shared" si="3327"/>
        <v>Будние</v>
      </c>
    </row>
    <row r="106458" spans="1:6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3326"/>
        <v>18</v>
      </c>
      <c r="F106458" t="str">
        <f t="shared" si="3327"/>
        <v>Будние</v>
      </c>
    </row>
    <row r="106459" spans="1:6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3326"/>
        <v>18</v>
      </c>
      <c r="F106459" t="str">
        <f t="shared" si="3327"/>
        <v>Будние</v>
      </c>
    </row>
    <row r="106460" spans="1:6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3326"/>
        <v>18</v>
      </c>
      <c r="F106460" t="str">
        <f t="shared" si="3327"/>
        <v>Будние</v>
      </c>
    </row>
    <row r="106461" spans="1:6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3326"/>
        <v>18</v>
      </c>
      <c r="F106461" t="str">
        <f t="shared" si="3327"/>
        <v>Будние</v>
      </c>
    </row>
    <row r="106462" spans="1:6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3326"/>
        <v>18</v>
      </c>
      <c r="F106462" t="str">
        <f t="shared" si="3327"/>
        <v>Будние</v>
      </c>
    </row>
    <row r="106463" spans="1:6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3326"/>
        <v>18</v>
      </c>
      <c r="F106463" t="str">
        <f t="shared" si="3327"/>
        <v>Будние</v>
      </c>
    </row>
    <row r="106464" spans="1:6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3326"/>
        <v>18</v>
      </c>
      <c r="F106464" t="str">
        <f t="shared" si="3327"/>
        <v>Будние</v>
      </c>
    </row>
    <row r="106465" spans="1:6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3326"/>
        <v>18</v>
      </c>
      <c r="F106465" t="str">
        <f t="shared" si="3327"/>
        <v>Будние</v>
      </c>
    </row>
    <row r="106466" spans="1:6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3326"/>
        <v>18</v>
      </c>
      <c r="F106466" t="str">
        <f t="shared" si="3327"/>
        <v>Будние</v>
      </c>
    </row>
    <row r="106467" spans="1:6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3326"/>
        <v>18</v>
      </c>
      <c r="F106467" t="str">
        <f t="shared" si="3327"/>
        <v>Будние</v>
      </c>
    </row>
    <row r="106468" spans="1:6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3326"/>
        <v>18</v>
      </c>
      <c r="F106468" t="str">
        <f t="shared" si="3327"/>
        <v>Будние</v>
      </c>
    </row>
    <row r="106469" spans="1:6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3326"/>
        <v>18</v>
      </c>
      <c r="F106469" t="str">
        <f t="shared" si="3327"/>
        <v>Будние</v>
      </c>
    </row>
    <row r="106470" spans="1:6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3326"/>
        <v>18</v>
      </c>
      <c r="F106470" t="str">
        <f t="shared" si="3327"/>
        <v>Будние</v>
      </c>
    </row>
    <row r="106471" spans="1:6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3326"/>
        <v>18</v>
      </c>
      <c r="F106471" t="str">
        <f t="shared" si="3327"/>
        <v>Будние</v>
      </c>
    </row>
    <row r="106472" spans="1:6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3326"/>
        <v>18</v>
      </c>
      <c r="F106472" t="str">
        <f t="shared" si="3327"/>
        <v>Будние</v>
      </c>
    </row>
    <row r="106473" spans="1:6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3326"/>
        <v>18</v>
      </c>
      <c r="F106473" t="str">
        <f t="shared" si="3327"/>
        <v>Будние</v>
      </c>
    </row>
    <row r="106474" spans="1:6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3326"/>
        <v>18</v>
      </c>
      <c r="F106474" t="str">
        <f t="shared" si="3327"/>
        <v>Будние</v>
      </c>
    </row>
    <row r="106475" spans="1:6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3326"/>
        <v>18</v>
      </c>
      <c r="F106475" t="str">
        <f t="shared" si="3327"/>
        <v>Будние</v>
      </c>
    </row>
    <row r="106476" spans="1:6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3326"/>
        <v>18</v>
      </c>
      <c r="F106476" t="str">
        <f t="shared" si="3327"/>
        <v>Будние</v>
      </c>
    </row>
    <row r="106477" spans="1:6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3326"/>
        <v>18</v>
      </c>
      <c r="F106477" t="str">
        <f t="shared" si="3327"/>
        <v>Будние</v>
      </c>
    </row>
    <row r="106478" spans="1:6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3326"/>
        <v>18</v>
      </c>
      <c r="F106478" t="str">
        <f t="shared" si="3327"/>
        <v>Будние</v>
      </c>
    </row>
    <row r="106479" spans="1:6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3326"/>
        <v>18</v>
      </c>
      <c r="F106479" t="str">
        <f t="shared" si="3327"/>
        <v>Будние</v>
      </c>
    </row>
    <row r="106480" spans="1:6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3326"/>
        <v>18</v>
      </c>
      <c r="F106480" t="str">
        <f t="shared" si="3327"/>
        <v>Будние</v>
      </c>
    </row>
    <row r="106481" spans="1:6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3326"/>
        <v>18</v>
      </c>
      <c r="F106481" t="str">
        <f t="shared" si="3327"/>
        <v>Будние</v>
      </c>
    </row>
    <row r="106482" spans="1:6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3326"/>
        <v>18</v>
      </c>
      <c r="F106482" t="str">
        <f t="shared" si="3327"/>
        <v>Будние</v>
      </c>
    </row>
    <row r="106483" spans="1:6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3326"/>
        <v>18</v>
      </c>
      <c r="F106483" t="str">
        <f t="shared" si="3327"/>
        <v>Будние</v>
      </c>
    </row>
    <row r="106484" spans="1:6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3326"/>
        <v>18</v>
      </c>
      <c r="F106484" t="str">
        <f t="shared" si="3327"/>
        <v>Будние</v>
      </c>
    </row>
    <row r="106485" spans="1:6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3326"/>
        <v>18</v>
      </c>
      <c r="F106485" t="str">
        <f t="shared" si="3327"/>
        <v>Будние</v>
      </c>
    </row>
    <row r="106486" spans="1:6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3326"/>
        <v>18</v>
      </c>
      <c r="F106486" t="str">
        <f t="shared" si="3327"/>
        <v>Будние</v>
      </c>
    </row>
    <row r="106487" spans="1:6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3326"/>
        <v>18</v>
      </c>
      <c r="F106487" t="str">
        <f t="shared" si="3327"/>
        <v>Будние</v>
      </c>
    </row>
    <row r="106488" spans="1:6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3326"/>
        <v>18</v>
      </c>
      <c r="F106488" t="str">
        <f t="shared" si="3327"/>
        <v>Будние</v>
      </c>
    </row>
    <row r="106489" spans="1:6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3326"/>
        <v>18</v>
      </c>
      <c r="F106489" t="str">
        <f t="shared" si="3327"/>
        <v>Будние</v>
      </c>
    </row>
    <row r="106490" spans="1:6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3326"/>
        <v>18</v>
      </c>
      <c r="F106490" t="str">
        <f t="shared" si="3327"/>
        <v>Будние</v>
      </c>
    </row>
    <row r="106491" spans="1:6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3326"/>
        <v>18</v>
      </c>
      <c r="F106491" t="str">
        <f t="shared" si="3327"/>
        <v>Будние</v>
      </c>
    </row>
    <row r="106492" spans="1:6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3326"/>
        <v>18</v>
      </c>
      <c r="F106492" t="str">
        <f t="shared" si="3327"/>
        <v>Будние</v>
      </c>
    </row>
    <row r="106493" spans="1:6" x14ac:dyDescent="0.25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3326"/>
        <v>18</v>
      </c>
      <c r="F106493" t="str">
        <f t="shared" si="3327"/>
        <v>Будние</v>
      </c>
    </row>
    <row r="106494" spans="1:6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3326"/>
        <v>18</v>
      </c>
      <c r="F106494" t="str">
        <f t="shared" si="3327"/>
        <v>Будние</v>
      </c>
    </row>
    <row r="106495" spans="1:6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3326"/>
        <v>18</v>
      </c>
      <c r="F106495" t="str">
        <f t="shared" si="3327"/>
        <v>Будние</v>
      </c>
    </row>
    <row r="106496" spans="1:6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3326"/>
        <v>18</v>
      </c>
      <c r="F106496" t="str">
        <f t="shared" si="3327"/>
        <v>Будние</v>
      </c>
    </row>
    <row r="106497" spans="1:6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3326"/>
        <v>18</v>
      </c>
      <c r="F106497" t="str">
        <f t="shared" si="3327"/>
        <v>Будние</v>
      </c>
    </row>
    <row r="106498" spans="1:6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3326"/>
        <v>18</v>
      </c>
      <c r="F106498" t="str">
        <f t="shared" si="3327"/>
        <v>Будние</v>
      </c>
    </row>
    <row r="106499" spans="1:6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3328">HOUR(B106499)</f>
        <v>18</v>
      </c>
      <c r="F106499" t="str">
        <f t="shared" si="3327"/>
        <v>Будние</v>
      </c>
    </row>
    <row r="106500" spans="1:6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3328"/>
        <v>19</v>
      </c>
      <c r="F106500" t="str">
        <f t="shared" ref="F106500:F106563" si="3329">IF(OR(WEEKDAY(B106500,11)=6,WEEKDAY(B106500,11)=6),"Выходные","Будние")</f>
        <v>Будние</v>
      </c>
    </row>
    <row r="106501" spans="1:6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3328"/>
        <v>19</v>
      </c>
      <c r="F106501" t="str">
        <f t="shared" si="3329"/>
        <v>Будние</v>
      </c>
    </row>
    <row r="106502" spans="1:6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3328"/>
        <v>19</v>
      </c>
      <c r="F106502" t="str">
        <f t="shared" si="3329"/>
        <v>Будние</v>
      </c>
    </row>
    <row r="106503" spans="1:6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3328"/>
        <v>19</v>
      </c>
      <c r="F106503" t="str">
        <f t="shared" si="3329"/>
        <v>Будние</v>
      </c>
    </row>
    <row r="106504" spans="1:6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3328"/>
        <v>19</v>
      </c>
      <c r="F106504" t="str">
        <f t="shared" si="3329"/>
        <v>Будние</v>
      </c>
    </row>
    <row r="106505" spans="1:6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3328"/>
        <v>19</v>
      </c>
      <c r="F106505" t="str">
        <f t="shared" si="3329"/>
        <v>Будние</v>
      </c>
    </row>
    <row r="106506" spans="1:6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3328"/>
        <v>19</v>
      </c>
      <c r="F106506" t="str">
        <f t="shared" si="3329"/>
        <v>Будние</v>
      </c>
    </row>
    <row r="106507" spans="1:6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3328"/>
        <v>19</v>
      </c>
      <c r="F106507" t="str">
        <f t="shared" si="3329"/>
        <v>Будние</v>
      </c>
    </row>
    <row r="106508" spans="1:6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3328"/>
        <v>19</v>
      </c>
      <c r="F106508" t="str">
        <f t="shared" si="3329"/>
        <v>Будние</v>
      </c>
    </row>
    <row r="106509" spans="1:6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3328"/>
        <v>19</v>
      </c>
      <c r="F106509" t="str">
        <f t="shared" si="3329"/>
        <v>Будние</v>
      </c>
    </row>
    <row r="106510" spans="1:6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3328"/>
        <v>19</v>
      </c>
      <c r="F106510" t="str">
        <f t="shared" si="3329"/>
        <v>Будние</v>
      </c>
    </row>
    <row r="106511" spans="1:6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3328"/>
        <v>19</v>
      </c>
      <c r="F106511" t="str">
        <f t="shared" si="3329"/>
        <v>Будние</v>
      </c>
    </row>
    <row r="106512" spans="1:6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3328"/>
        <v>19</v>
      </c>
      <c r="F106512" t="str">
        <f t="shared" si="3329"/>
        <v>Будние</v>
      </c>
    </row>
    <row r="106513" spans="1:6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3328"/>
        <v>19</v>
      </c>
      <c r="F106513" t="str">
        <f t="shared" si="3329"/>
        <v>Будние</v>
      </c>
    </row>
    <row r="106514" spans="1:6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3328"/>
        <v>19</v>
      </c>
      <c r="F106514" t="str">
        <f t="shared" si="3329"/>
        <v>Будние</v>
      </c>
    </row>
    <row r="106515" spans="1:6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3328"/>
        <v>19</v>
      </c>
      <c r="F106515" t="str">
        <f t="shared" si="3329"/>
        <v>Будние</v>
      </c>
    </row>
    <row r="106516" spans="1:6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3328"/>
        <v>19</v>
      </c>
      <c r="F106516" t="str">
        <f t="shared" si="3329"/>
        <v>Будние</v>
      </c>
    </row>
    <row r="106517" spans="1:6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3328"/>
        <v>19</v>
      </c>
      <c r="F106517" t="str">
        <f t="shared" si="3329"/>
        <v>Будние</v>
      </c>
    </row>
    <row r="106518" spans="1:6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3328"/>
        <v>19</v>
      </c>
      <c r="F106518" t="str">
        <f t="shared" si="3329"/>
        <v>Будние</v>
      </c>
    </row>
    <row r="106519" spans="1:6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3328"/>
        <v>19</v>
      </c>
      <c r="F106519" t="str">
        <f t="shared" si="3329"/>
        <v>Будние</v>
      </c>
    </row>
    <row r="106520" spans="1:6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3328"/>
        <v>19</v>
      </c>
      <c r="F106520" t="str">
        <f t="shared" si="3329"/>
        <v>Будние</v>
      </c>
    </row>
    <row r="106521" spans="1:6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3328"/>
        <v>19</v>
      </c>
      <c r="F106521" t="str">
        <f t="shared" si="3329"/>
        <v>Будние</v>
      </c>
    </row>
    <row r="106522" spans="1:6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3328"/>
        <v>19</v>
      </c>
      <c r="F106522" t="str">
        <f t="shared" si="3329"/>
        <v>Будние</v>
      </c>
    </row>
    <row r="106523" spans="1:6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3328"/>
        <v>19</v>
      </c>
      <c r="F106523" t="str">
        <f t="shared" si="3329"/>
        <v>Будние</v>
      </c>
    </row>
    <row r="106524" spans="1:6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3328"/>
        <v>19</v>
      </c>
      <c r="F106524" t="str">
        <f t="shared" si="3329"/>
        <v>Будние</v>
      </c>
    </row>
    <row r="106525" spans="1:6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3328"/>
        <v>19</v>
      </c>
      <c r="F106525" t="str">
        <f t="shared" si="3329"/>
        <v>Будние</v>
      </c>
    </row>
    <row r="106526" spans="1:6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3328"/>
        <v>19</v>
      </c>
      <c r="F106526" t="str">
        <f t="shared" si="3329"/>
        <v>Будние</v>
      </c>
    </row>
    <row r="106527" spans="1:6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3328"/>
        <v>19</v>
      </c>
      <c r="F106527" t="str">
        <f t="shared" si="3329"/>
        <v>Будние</v>
      </c>
    </row>
    <row r="106528" spans="1:6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3328"/>
        <v>19</v>
      </c>
      <c r="F106528" t="str">
        <f t="shared" si="3329"/>
        <v>Будние</v>
      </c>
    </row>
    <row r="106529" spans="1:6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3328"/>
        <v>19</v>
      </c>
      <c r="F106529" t="str">
        <f t="shared" si="3329"/>
        <v>Будние</v>
      </c>
    </row>
    <row r="106530" spans="1:6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3328"/>
        <v>19</v>
      </c>
      <c r="F106530" t="str">
        <f t="shared" si="3329"/>
        <v>Будние</v>
      </c>
    </row>
    <row r="106531" spans="1:6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3328"/>
        <v>19</v>
      </c>
      <c r="F106531" t="str">
        <f t="shared" si="3329"/>
        <v>Будние</v>
      </c>
    </row>
    <row r="106532" spans="1:6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3328"/>
        <v>19</v>
      </c>
      <c r="F106532" t="str">
        <f t="shared" si="3329"/>
        <v>Будние</v>
      </c>
    </row>
    <row r="106533" spans="1:6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3328"/>
        <v>19</v>
      </c>
      <c r="F106533" t="str">
        <f t="shared" si="3329"/>
        <v>Будние</v>
      </c>
    </row>
    <row r="106534" spans="1:6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3328"/>
        <v>19</v>
      </c>
      <c r="F106534" t="str">
        <f t="shared" si="3329"/>
        <v>Будние</v>
      </c>
    </row>
    <row r="106535" spans="1:6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3328"/>
        <v>19</v>
      </c>
      <c r="F106535" t="str">
        <f t="shared" si="3329"/>
        <v>Будние</v>
      </c>
    </row>
    <row r="106536" spans="1:6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3328"/>
        <v>19</v>
      </c>
      <c r="F106536" t="str">
        <f t="shared" si="3329"/>
        <v>Будние</v>
      </c>
    </row>
    <row r="106537" spans="1:6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3328"/>
        <v>19</v>
      </c>
      <c r="F106537" t="str">
        <f t="shared" si="3329"/>
        <v>Будние</v>
      </c>
    </row>
    <row r="106538" spans="1:6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3328"/>
        <v>19</v>
      </c>
      <c r="F106538" t="str">
        <f t="shared" si="3329"/>
        <v>Будние</v>
      </c>
    </row>
    <row r="106539" spans="1:6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3328"/>
        <v>19</v>
      </c>
      <c r="F106539" t="str">
        <f t="shared" si="3329"/>
        <v>Будние</v>
      </c>
    </row>
    <row r="106540" spans="1:6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3328"/>
        <v>19</v>
      </c>
      <c r="F106540" t="str">
        <f t="shared" si="3329"/>
        <v>Будние</v>
      </c>
    </row>
    <row r="106541" spans="1:6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3328"/>
        <v>19</v>
      </c>
      <c r="F106541" t="str">
        <f t="shared" si="3329"/>
        <v>Будние</v>
      </c>
    </row>
    <row r="106542" spans="1:6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3328"/>
        <v>19</v>
      </c>
      <c r="F106542" t="str">
        <f t="shared" si="3329"/>
        <v>Будние</v>
      </c>
    </row>
    <row r="106543" spans="1:6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3328"/>
        <v>19</v>
      </c>
      <c r="F106543" t="str">
        <f t="shared" si="3329"/>
        <v>Будние</v>
      </c>
    </row>
    <row r="106544" spans="1:6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3328"/>
        <v>19</v>
      </c>
      <c r="F106544" t="str">
        <f t="shared" si="3329"/>
        <v>Будние</v>
      </c>
    </row>
    <row r="106545" spans="1:6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3328"/>
        <v>19</v>
      </c>
      <c r="F106545" t="str">
        <f t="shared" si="3329"/>
        <v>Будние</v>
      </c>
    </row>
    <row r="106546" spans="1:6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3328"/>
        <v>19</v>
      </c>
      <c r="F106546" t="str">
        <f t="shared" si="3329"/>
        <v>Будние</v>
      </c>
    </row>
    <row r="106547" spans="1:6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3328"/>
        <v>19</v>
      </c>
      <c r="F106547" t="str">
        <f t="shared" si="3329"/>
        <v>Будние</v>
      </c>
    </row>
    <row r="106548" spans="1:6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3328"/>
        <v>19</v>
      </c>
      <c r="F106548" t="str">
        <f t="shared" si="3329"/>
        <v>Будние</v>
      </c>
    </row>
    <row r="106549" spans="1:6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3328"/>
        <v>19</v>
      </c>
      <c r="F106549" t="str">
        <f t="shared" si="3329"/>
        <v>Будние</v>
      </c>
    </row>
    <row r="106550" spans="1:6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3328"/>
        <v>19</v>
      </c>
      <c r="F106550" t="str">
        <f t="shared" si="3329"/>
        <v>Будние</v>
      </c>
    </row>
    <row r="106551" spans="1:6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3328"/>
        <v>19</v>
      </c>
      <c r="F106551" t="str">
        <f t="shared" si="3329"/>
        <v>Будние</v>
      </c>
    </row>
    <row r="106552" spans="1:6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3328"/>
        <v>19</v>
      </c>
      <c r="F106552" t="str">
        <f t="shared" si="3329"/>
        <v>Будние</v>
      </c>
    </row>
    <row r="106553" spans="1:6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3328"/>
        <v>19</v>
      </c>
      <c r="F106553" t="str">
        <f t="shared" si="3329"/>
        <v>Будние</v>
      </c>
    </row>
    <row r="106554" spans="1:6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3328"/>
        <v>19</v>
      </c>
      <c r="F106554" t="str">
        <f t="shared" si="3329"/>
        <v>Будние</v>
      </c>
    </row>
    <row r="106555" spans="1:6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3328"/>
        <v>19</v>
      </c>
      <c r="F106555" t="str">
        <f t="shared" si="3329"/>
        <v>Будние</v>
      </c>
    </row>
    <row r="106556" spans="1:6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3328"/>
        <v>19</v>
      </c>
      <c r="F106556" t="str">
        <f t="shared" si="3329"/>
        <v>Будние</v>
      </c>
    </row>
    <row r="106557" spans="1:6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3328"/>
        <v>19</v>
      </c>
      <c r="F106557" t="str">
        <f t="shared" si="3329"/>
        <v>Будние</v>
      </c>
    </row>
    <row r="106558" spans="1:6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3328"/>
        <v>19</v>
      </c>
      <c r="F106558" t="str">
        <f t="shared" si="3329"/>
        <v>Будние</v>
      </c>
    </row>
    <row r="106559" spans="1:6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3328"/>
        <v>19</v>
      </c>
      <c r="F106559" t="str">
        <f t="shared" si="3329"/>
        <v>Будние</v>
      </c>
    </row>
    <row r="106560" spans="1:6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3328"/>
        <v>19</v>
      </c>
      <c r="F106560" t="str">
        <f t="shared" si="3329"/>
        <v>Будние</v>
      </c>
    </row>
    <row r="106561" spans="1:6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3328"/>
        <v>19</v>
      </c>
      <c r="F106561" t="str">
        <f t="shared" si="3329"/>
        <v>Будние</v>
      </c>
    </row>
    <row r="106562" spans="1:6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3328"/>
        <v>19</v>
      </c>
      <c r="F106562" t="str">
        <f t="shared" si="3329"/>
        <v>Будние</v>
      </c>
    </row>
    <row r="106563" spans="1:6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3330">HOUR(B106563)</f>
        <v>19</v>
      </c>
      <c r="F106563" t="str">
        <f t="shared" si="3329"/>
        <v>Будние</v>
      </c>
    </row>
    <row r="106564" spans="1:6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3330"/>
        <v>19</v>
      </c>
      <c r="F106564" t="str">
        <f t="shared" ref="F106564:F106627" si="3331">IF(OR(WEEKDAY(B106564,11)=6,WEEKDAY(B106564,11)=6),"Выходные","Будние")</f>
        <v>Будние</v>
      </c>
    </row>
    <row r="106565" spans="1:6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3330"/>
        <v>19</v>
      </c>
      <c r="F106565" t="str">
        <f t="shared" si="3331"/>
        <v>Будние</v>
      </c>
    </row>
    <row r="106566" spans="1:6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3330"/>
        <v>19</v>
      </c>
      <c r="F106566" t="str">
        <f t="shared" si="3331"/>
        <v>Будние</v>
      </c>
    </row>
    <row r="106567" spans="1:6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3330"/>
        <v>19</v>
      </c>
      <c r="F106567" t="str">
        <f t="shared" si="3331"/>
        <v>Будние</v>
      </c>
    </row>
    <row r="106568" spans="1:6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3330"/>
        <v>19</v>
      </c>
      <c r="F106568" t="str">
        <f t="shared" si="3331"/>
        <v>Будние</v>
      </c>
    </row>
    <row r="106569" spans="1:6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3330"/>
        <v>19</v>
      </c>
      <c r="F106569" t="str">
        <f t="shared" si="3331"/>
        <v>Будние</v>
      </c>
    </row>
    <row r="106570" spans="1:6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3330"/>
        <v>19</v>
      </c>
      <c r="F106570" t="str">
        <f t="shared" si="3331"/>
        <v>Будние</v>
      </c>
    </row>
    <row r="106571" spans="1:6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3330"/>
        <v>19</v>
      </c>
      <c r="F106571" t="str">
        <f t="shared" si="3331"/>
        <v>Будние</v>
      </c>
    </row>
    <row r="106572" spans="1:6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3330"/>
        <v>19</v>
      </c>
      <c r="F106572" t="str">
        <f t="shared" si="3331"/>
        <v>Будние</v>
      </c>
    </row>
    <row r="106573" spans="1:6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3330"/>
        <v>19</v>
      </c>
      <c r="F106573" t="str">
        <f t="shared" si="3331"/>
        <v>Будние</v>
      </c>
    </row>
    <row r="106574" spans="1:6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3330"/>
        <v>19</v>
      </c>
      <c r="F106574" t="str">
        <f t="shared" si="3331"/>
        <v>Будние</v>
      </c>
    </row>
    <row r="106575" spans="1:6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3330"/>
        <v>19</v>
      </c>
      <c r="F106575" t="str">
        <f t="shared" si="3331"/>
        <v>Будние</v>
      </c>
    </row>
    <row r="106576" spans="1:6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3330"/>
        <v>19</v>
      </c>
      <c r="F106576" t="str">
        <f t="shared" si="3331"/>
        <v>Будние</v>
      </c>
    </row>
    <row r="106577" spans="1:6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3330"/>
        <v>19</v>
      </c>
      <c r="F106577" t="str">
        <f t="shared" si="3331"/>
        <v>Будние</v>
      </c>
    </row>
    <row r="106578" spans="1:6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3330"/>
        <v>19</v>
      </c>
      <c r="F106578" t="str">
        <f t="shared" si="3331"/>
        <v>Будние</v>
      </c>
    </row>
    <row r="106579" spans="1:6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3330"/>
        <v>19</v>
      </c>
      <c r="F106579" t="str">
        <f t="shared" si="3331"/>
        <v>Будние</v>
      </c>
    </row>
    <row r="106580" spans="1:6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3330"/>
        <v>19</v>
      </c>
      <c r="F106580" t="str">
        <f t="shared" si="3331"/>
        <v>Будние</v>
      </c>
    </row>
    <row r="106581" spans="1:6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3330"/>
        <v>19</v>
      </c>
      <c r="F106581" t="str">
        <f t="shared" si="3331"/>
        <v>Будние</v>
      </c>
    </row>
    <row r="106582" spans="1:6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3330"/>
        <v>19</v>
      </c>
      <c r="F106582" t="str">
        <f t="shared" si="3331"/>
        <v>Будние</v>
      </c>
    </row>
    <row r="106583" spans="1:6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3330"/>
        <v>19</v>
      </c>
      <c r="F106583" t="str">
        <f t="shared" si="3331"/>
        <v>Будние</v>
      </c>
    </row>
    <row r="106584" spans="1:6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3330"/>
        <v>19</v>
      </c>
      <c r="F106584" t="str">
        <f t="shared" si="3331"/>
        <v>Будние</v>
      </c>
    </row>
    <row r="106585" spans="1:6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3330"/>
        <v>19</v>
      </c>
      <c r="F106585" t="str">
        <f t="shared" si="3331"/>
        <v>Будние</v>
      </c>
    </row>
    <row r="106586" spans="1:6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3330"/>
        <v>19</v>
      </c>
      <c r="F106586" t="str">
        <f t="shared" si="3331"/>
        <v>Будние</v>
      </c>
    </row>
    <row r="106587" spans="1:6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3330"/>
        <v>19</v>
      </c>
      <c r="F106587" t="str">
        <f t="shared" si="3331"/>
        <v>Будние</v>
      </c>
    </row>
    <row r="106588" spans="1:6" x14ac:dyDescent="0.25">
      <c r="A106588">
        <v>322432</v>
      </c>
      <c r="B106588" s="2">
        <v>44404.83</v>
      </c>
      <c r="C106588">
        <v>340613</v>
      </c>
      <c r="D106588">
        <v>228405</v>
      </c>
      <c r="E106588">
        <f t="shared" si="3330"/>
        <v>19</v>
      </c>
      <c r="F106588" t="str">
        <f t="shared" si="3331"/>
        <v>Будние</v>
      </c>
    </row>
    <row r="106589" spans="1:6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3330"/>
        <v>19</v>
      </c>
      <c r="F106589" t="str">
        <f t="shared" si="3331"/>
        <v>Будние</v>
      </c>
    </row>
    <row r="106590" spans="1:6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3330"/>
        <v>19</v>
      </c>
      <c r="F106590" t="str">
        <f t="shared" si="3331"/>
        <v>Будние</v>
      </c>
    </row>
    <row r="106591" spans="1:6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3330"/>
        <v>19</v>
      </c>
      <c r="F106591" t="str">
        <f t="shared" si="3331"/>
        <v>Будние</v>
      </c>
    </row>
    <row r="106592" spans="1:6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3330"/>
        <v>19</v>
      </c>
      <c r="F106592" t="str">
        <f t="shared" si="3331"/>
        <v>Будние</v>
      </c>
    </row>
    <row r="106593" spans="1:6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3330"/>
        <v>19</v>
      </c>
      <c r="F106593" t="str">
        <f t="shared" si="3331"/>
        <v>Будние</v>
      </c>
    </row>
    <row r="106594" spans="1:6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3330"/>
        <v>19</v>
      </c>
      <c r="F106594" t="str">
        <f t="shared" si="3331"/>
        <v>Будние</v>
      </c>
    </row>
    <row r="106595" spans="1:6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3330"/>
        <v>20</v>
      </c>
      <c r="F106595" t="str">
        <f t="shared" si="3331"/>
        <v>Будние</v>
      </c>
    </row>
    <row r="106596" spans="1:6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3330"/>
        <v>20</v>
      </c>
      <c r="F106596" t="str">
        <f t="shared" si="3331"/>
        <v>Будние</v>
      </c>
    </row>
    <row r="106597" spans="1:6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3330"/>
        <v>20</v>
      </c>
      <c r="F106597" t="str">
        <f t="shared" si="3331"/>
        <v>Будние</v>
      </c>
    </row>
    <row r="106598" spans="1:6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3330"/>
        <v>20</v>
      </c>
      <c r="F106598" t="str">
        <f t="shared" si="3331"/>
        <v>Будние</v>
      </c>
    </row>
    <row r="106599" spans="1:6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3330"/>
        <v>20</v>
      </c>
      <c r="F106599" t="str">
        <f t="shared" si="3331"/>
        <v>Будние</v>
      </c>
    </row>
    <row r="106600" spans="1:6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3330"/>
        <v>20</v>
      </c>
      <c r="F106600" t="str">
        <f t="shared" si="3331"/>
        <v>Будние</v>
      </c>
    </row>
    <row r="106601" spans="1:6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3330"/>
        <v>20</v>
      </c>
      <c r="F106601" t="str">
        <f t="shared" si="3331"/>
        <v>Будние</v>
      </c>
    </row>
    <row r="106602" spans="1:6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3330"/>
        <v>20</v>
      </c>
      <c r="F106602" t="str">
        <f t="shared" si="3331"/>
        <v>Будние</v>
      </c>
    </row>
    <row r="106603" spans="1:6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3330"/>
        <v>20</v>
      </c>
      <c r="F106603" t="str">
        <f t="shared" si="3331"/>
        <v>Будние</v>
      </c>
    </row>
    <row r="106604" spans="1:6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3330"/>
        <v>20</v>
      </c>
      <c r="F106604" t="str">
        <f t="shared" si="3331"/>
        <v>Будние</v>
      </c>
    </row>
    <row r="106605" spans="1:6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3330"/>
        <v>20</v>
      </c>
      <c r="F106605" t="str">
        <f t="shared" si="3331"/>
        <v>Будние</v>
      </c>
    </row>
    <row r="106606" spans="1:6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3330"/>
        <v>20</v>
      </c>
      <c r="F106606" t="str">
        <f t="shared" si="3331"/>
        <v>Будние</v>
      </c>
    </row>
    <row r="106607" spans="1:6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3330"/>
        <v>20</v>
      </c>
      <c r="F106607" t="str">
        <f t="shared" si="3331"/>
        <v>Будние</v>
      </c>
    </row>
    <row r="106608" spans="1:6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3330"/>
        <v>20</v>
      </c>
      <c r="F106608" t="str">
        <f t="shared" si="3331"/>
        <v>Будние</v>
      </c>
    </row>
    <row r="106609" spans="1:6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3330"/>
        <v>20</v>
      </c>
      <c r="F106609" t="str">
        <f t="shared" si="3331"/>
        <v>Будние</v>
      </c>
    </row>
    <row r="106610" spans="1:6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3330"/>
        <v>20</v>
      </c>
      <c r="F106610" t="str">
        <f t="shared" si="3331"/>
        <v>Будние</v>
      </c>
    </row>
    <row r="106611" spans="1:6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3330"/>
        <v>20</v>
      </c>
      <c r="F106611" t="str">
        <f t="shared" si="3331"/>
        <v>Будние</v>
      </c>
    </row>
    <row r="106612" spans="1:6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3330"/>
        <v>20</v>
      </c>
      <c r="F106612" t="str">
        <f t="shared" si="3331"/>
        <v>Будние</v>
      </c>
    </row>
    <row r="106613" spans="1:6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3330"/>
        <v>20</v>
      </c>
      <c r="F106613" t="str">
        <f t="shared" si="3331"/>
        <v>Будние</v>
      </c>
    </row>
    <row r="106614" spans="1:6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3330"/>
        <v>20</v>
      </c>
      <c r="F106614" t="str">
        <f t="shared" si="3331"/>
        <v>Будние</v>
      </c>
    </row>
    <row r="106615" spans="1:6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3330"/>
        <v>20</v>
      </c>
      <c r="F106615" t="str">
        <f t="shared" si="3331"/>
        <v>Будние</v>
      </c>
    </row>
    <row r="106616" spans="1:6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3330"/>
        <v>20</v>
      </c>
      <c r="F106616" t="str">
        <f t="shared" si="3331"/>
        <v>Будние</v>
      </c>
    </row>
    <row r="106617" spans="1:6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3330"/>
        <v>20</v>
      </c>
      <c r="F106617" t="str">
        <f t="shared" si="3331"/>
        <v>Будние</v>
      </c>
    </row>
    <row r="106618" spans="1:6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3330"/>
        <v>20</v>
      </c>
      <c r="F106618" t="str">
        <f t="shared" si="3331"/>
        <v>Будние</v>
      </c>
    </row>
    <row r="106619" spans="1:6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3330"/>
        <v>20</v>
      </c>
      <c r="F106619" t="str">
        <f t="shared" si="3331"/>
        <v>Будние</v>
      </c>
    </row>
    <row r="106620" spans="1:6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3330"/>
        <v>20</v>
      </c>
      <c r="F106620" t="str">
        <f t="shared" si="3331"/>
        <v>Будние</v>
      </c>
    </row>
    <row r="106621" spans="1:6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3330"/>
        <v>20</v>
      </c>
      <c r="F106621" t="str">
        <f t="shared" si="3331"/>
        <v>Будние</v>
      </c>
    </row>
    <row r="106622" spans="1:6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3330"/>
        <v>20</v>
      </c>
      <c r="F106622" t="str">
        <f t="shared" si="3331"/>
        <v>Будние</v>
      </c>
    </row>
    <row r="106623" spans="1:6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3330"/>
        <v>20</v>
      </c>
      <c r="F106623" t="str">
        <f t="shared" si="3331"/>
        <v>Будние</v>
      </c>
    </row>
    <row r="106624" spans="1:6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3330"/>
        <v>20</v>
      </c>
      <c r="F106624" t="str">
        <f t="shared" si="3331"/>
        <v>Будние</v>
      </c>
    </row>
    <row r="106625" spans="1:6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3330"/>
        <v>20</v>
      </c>
      <c r="F106625" t="str">
        <f t="shared" si="3331"/>
        <v>Будние</v>
      </c>
    </row>
    <row r="106626" spans="1:6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3330"/>
        <v>20</v>
      </c>
      <c r="F106626" t="str">
        <f t="shared" si="3331"/>
        <v>Будние</v>
      </c>
    </row>
    <row r="106627" spans="1:6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3332">HOUR(B106627)</f>
        <v>20</v>
      </c>
      <c r="F106627" t="str">
        <f t="shared" si="3331"/>
        <v>Будние</v>
      </c>
    </row>
    <row r="106628" spans="1:6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3332"/>
        <v>20</v>
      </c>
      <c r="F106628" t="str">
        <f t="shared" ref="F106628:F106691" si="3333">IF(OR(WEEKDAY(B106628,11)=6,WEEKDAY(B106628,11)=6),"Выходные","Будние")</f>
        <v>Будние</v>
      </c>
    </row>
    <row r="106629" spans="1:6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3332"/>
        <v>20</v>
      </c>
      <c r="F106629" t="str">
        <f t="shared" si="3333"/>
        <v>Будние</v>
      </c>
    </row>
    <row r="106630" spans="1:6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3332"/>
        <v>20</v>
      </c>
      <c r="F106630" t="str">
        <f t="shared" si="3333"/>
        <v>Будние</v>
      </c>
    </row>
    <row r="106631" spans="1:6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3332"/>
        <v>20</v>
      </c>
      <c r="F106631" t="str">
        <f t="shared" si="3333"/>
        <v>Будние</v>
      </c>
    </row>
    <row r="106632" spans="1:6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3332"/>
        <v>20</v>
      </c>
      <c r="F106632" t="str">
        <f t="shared" si="3333"/>
        <v>Будние</v>
      </c>
    </row>
    <row r="106633" spans="1:6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3332"/>
        <v>20</v>
      </c>
      <c r="F106633" t="str">
        <f t="shared" si="3333"/>
        <v>Будние</v>
      </c>
    </row>
    <row r="106634" spans="1:6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3332"/>
        <v>20</v>
      </c>
      <c r="F106634" t="str">
        <f t="shared" si="3333"/>
        <v>Будние</v>
      </c>
    </row>
    <row r="106635" spans="1:6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3332"/>
        <v>20</v>
      </c>
      <c r="F106635" t="str">
        <f t="shared" si="3333"/>
        <v>Будние</v>
      </c>
    </row>
    <row r="106636" spans="1:6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3332"/>
        <v>20</v>
      </c>
      <c r="F106636" t="str">
        <f t="shared" si="3333"/>
        <v>Будние</v>
      </c>
    </row>
    <row r="106637" spans="1:6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3332"/>
        <v>20</v>
      </c>
      <c r="F106637" t="str">
        <f t="shared" si="3333"/>
        <v>Будние</v>
      </c>
    </row>
    <row r="106638" spans="1:6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3332"/>
        <v>20</v>
      </c>
      <c r="F106638" t="str">
        <f t="shared" si="3333"/>
        <v>Будние</v>
      </c>
    </row>
    <row r="106639" spans="1:6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3332"/>
        <v>20</v>
      </c>
      <c r="F106639" t="str">
        <f t="shared" si="3333"/>
        <v>Будние</v>
      </c>
    </row>
    <row r="106640" spans="1:6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3332"/>
        <v>20</v>
      </c>
      <c r="F106640" t="str">
        <f t="shared" si="3333"/>
        <v>Будние</v>
      </c>
    </row>
    <row r="106641" spans="1:6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3332"/>
        <v>20</v>
      </c>
      <c r="F106641" t="str">
        <f t="shared" si="3333"/>
        <v>Будние</v>
      </c>
    </row>
    <row r="106642" spans="1:6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3332"/>
        <v>20</v>
      </c>
      <c r="F106642" t="str">
        <f t="shared" si="3333"/>
        <v>Будние</v>
      </c>
    </row>
    <row r="106643" spans="1:6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3332"/>
        <v>20</v>
      </c>
      <c r="F106643" t="str">
        <f t="shared" si="3333"/>
        <v>Будние</v>
      </c>
    </row>
    <row r="106644" spans="1:6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3332"/>
        <v>20</v>
      </c>
      <c r="F106644" t="str">
        <f t="shared" si="3333"/>
        <v>Будние</v>
      </c>
    </row>
    <row r="106645" spans="1:6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3332"/>
        <v>20</v>
      </c>
      <c r="F106645" t="str">
        <f t="shared" si="3333"/>
        <v>Будние</v>
      </c>
    </row>
    <row r="106646" spans="1:6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3332"/>
        <v>20</v>
      </c>
      <c r="F106646" t="str">
        <f t="shared" si="3333"/>
        <v>Будние</v>
      </c>
    </row>
    <row r="106647" spans="1:6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3332"/>
        <v>20</v>
      </c>
      <c r="F106647" t="str">
        <f t="shared" si="3333"/>
        <v>Будние</v>
      </c>
    </row>
    <row r="106648" spans="1:6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3332"/>
        <v>20</v>
      </c>
      <c r="F106648" t="str">
        <f t="shared" si="3333"/>
        <v>Будние</v>
      </c>
    </row>
    <row r="106649" spans="1:6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3332"/>
        <v>20</v>
      </c>
      <c r="F106649" t="str">
        <f t="shared" si="3333"/>
        <v>Будние</v>
      </c>
    </row>
    <row r="106650" spans="1:6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3332"/>
        <v>20</v>
      </c>
      <c r="F106650" t="str">
        <f t="shared" si="3333"/>
        <v>Будние</v>
      </c>
    </row>
    <row r="106651" spans="1:6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3332"/>
        <v>20</v>
      </c>
      <c r="F106651" t="str">
        <f t="shared" si="3333"/>
        <v>Будние</v>
      </c>
    </row>
    <row r="106652" spans="1:6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3332"/>
        <v>20</v>
      </c>
      <c r="F106652" t="str">
        <f t="shared" si="3333"/>
        <v>Будние</v>
      </c>
    </row>
    <row r="106653" spans="1:6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3332"/>
        <v>20</v>
      </c>
      <c r="F106653" t="str">
        <f t="shared" si="3333"/>
        <v>Будние</v>
      </c>
    </row>
    <row r="106654" spans="1:6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3332"/>
        <v>20</v>
      </c>
      <c r="F106654" t="str">
        <f t="shared" si="3333"/>
        <v>Будние</v>
      </c>
    </row>
    <row r="106655" spans="1:6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3332"/>
        <v>20</v>
      </c>
      <c r="F106655" t="str">
        <f t="shared" si="3333"/>
        <v>Будние</v>
      </c>
    </row>
    <row r="106656" spans="1:6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3332"/>
        <v>20</v>
      </c>
      <c r="F106656" t="str">
        <f t="shared" si="3333"/>
        <v>Будние</v>
      </c>
    </row>
    <row r="106657" spans="1:6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3332"/>
        <v>20</v>
      </c>
      <c r="F106657" t="str">
        <f t="shared" si="3333"/>
        <v>Будние</v>
      </c>
    </row>
    <row r="106658" spans="1:6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3332"/>
        <v>20</v>
      </c>
      <c r="F106658" t="str">
        <f t="shared" si="3333"/>
        <v>Будние</v>
      </c>
    </row>
    <row r="106659" spans="1:6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3332"/>
        <v>20</v>
      </c>
      <c r="F106659" t="str">
        <f t="shared" si="3333"/>
        <v>Будние</v>
      </c>
    </row>
    <row r="106660" spans="1:6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3332"/>
        <v>20</v>
      </c>
      <c r="F106660" t="str">
        <f t="shared" si="3333"/>
        <v>Будние</v>
      </c>
    </row>
    <row r="106661" spans="1:6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3332"/>
        <v>20</v>
      </c>
      <c r="F106661" t="str">
        <f t="shared" si="3333"/>
        <v>Будние</v>
      </c>
    </row>
    <row r="106662" spans="1:6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3332"/>
        <v>20</v>
      </c>
      <c r="F106662" t="str">
        <f t="shared" si="3333"/>
        <v>Будние</v>
      </c>
    </row>
    <row r="106663" spans="1:6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3332"/>
        <v>20</v>
      </c>
      <c r="F106663" t="str">
        <f t="shared" si="3333"/>
        <v>Будние</v>
      </c>
    </row>
    <row r="106664" spans="1:6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3332"/>
        <v>20</v>
      </c>
      <c r="F106664" t="str">
        <f t="shared" si="3333"/>
        <v>Будние</v>
      </c>
    </row>
    <row r="106665" spans="1:6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3332"/>
        <v>20</v>
      </c>
      <c r="F106665" t="str">
        <f t="shared" si="3333"/>
        <v>Будние</v>
      </c>
    </row>
    <row r="106666" spans="1:6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3332"/>
        <v>20</v>
      </c>
      <c r="F106666" t="str">
        <f t="shared" si="3333"/>
        <v>Будние</v>
      </c>
    </row>
    <row r="106667" spans="1:6" x14ac:dyDescent="0.25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3332"/>
        <v>21</v>
      </c>
      <c r="F106667" t="str">
        <f t="shared" si="3333"/>
        <v>Будние</v>
      </c>
    </row>
    <row r="106668" spans="1:6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3332"/>
        <v>21</v>
      </c>
      <c r="F106668" t="str">
        <f t="shared" si="3333"/>
        <v>Будние</v>
      </c>
    </row>
    <row r="106669" spans="1:6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3332"/>
        <v>21</v>
      </c>
      <c r="F106669" t="str">
        <f t="shared" si="3333"/>
        <v>Будние</v>
      </c>
    </row>
    <row r="106670" spans="1:6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3332"/>
        <v>21</v>
      </c>
      <c r="F106670" t="str">
        <f t="shared" si="3333"/>
        <v>Будние</v>
      </c>
    </row>
    <row r="106671" spans="1:6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3332"/>
        <v>21</v>
      </c>
      <c r="F106671" t="str">
        <f t="shared" si="3333"/>
        <v>Будние</v>
      </c>
    </row>
    <row r="106672" spans="1:6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3332"/>
        <v>21</v>
      </c>
      <c r="F106672" t="str">
        <f t="shared" si="3333"/>
        <v>Будние</v>
      </c>
    </row>
    <row r="106673" spans="1:6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3332"/>
        <v>21</v>
      </c>
      <c r="F106673" t="str">
        <f t="shared" si="3333"/>
        <v>Будние</v>
      </c>
    </row>
    <row r="106674" spans="1:6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3332"/>
        <v>21</v>
      </c>
      <c r="F106674" t="str">
        <f t="shared" si="3333"/>
        <v>Будние</v>
      </c>
    </row>
    <row r="106675" spans="1:6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3332"/>
        <v>21</v>
      </c>
      <c r="F106675" t="str">
        <f t="shared" si="3333"/>
        <v>Будние</v>
      </c>
    </row>
    <row r="106676" spans="1:6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3332"/>
        <v>21</v>
      </c>
      <c r="F106676" t="str">
        <f t="shared" si="3333"/>
        <v>Будние</v>
      </c>
    </row>
    <row r="106677" spans="1:6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3332"/>
        <v>21</v>
      </c>
      <c r="F106677" t="str">
        <f t="shared" si="3333"/>
        <v>Будние</v>
      </c>
    </row>
    <row r="106678" spans="1:6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3332"/>
        <v>21</v>
      </c>
      <c r="F106678" t="str">
        <f t="shared" si="3333"/>
        <v>Будние</v>
      </c>
    </row>
    <row r="106679" spans="1:6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3332"/>
        <v>21</v>
      </c>
      <c r="F106679" t="str">
        <f t="shared" si="3333"/>
        <v>Будние</v>
      </c>
    </row>
    <row r="106680" spans="1:6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3332"/>
        <v>21</v>
      </c>
      <c r="F106680" t="str">
        <f t="shared" si="3333"/>
        <v>Будние</v>
      </c>
    </row>
    <row r="106681" spans="1:6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3332"/>
        <v>21</v>
      </c>
      <c r="F106681" t="str">
        <f t="shared" si="3333"/>
        <v>Будние</v>
      </c>
    </row>
    <row r="106682" spans="1:6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3332"/>
        <v>21</v>
      </c>
      <c r="F106682" t="str">
        <f t="shared" si="3333"/>
        <v>Будние</v>
      </c>
    </row>
    <row r="106683" spans="1:6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3332"/>
        <v>21</v>
      </c>
      <c r="F106683" t="str">
        <f t="shared" si="3333"/>
        <v>Будние</v>
      </c>
    </row>
    <row r="106684" spans="1:6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3332"/>
        <v>21</v>
      </c>
      <c r="F106684" t="str">
        <f t="shared" si="3333"/>
        <v>Будние</v>
      </c>
    </row>
    <row r="106685" spans="1:6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3332"/>
        <v>21</v>
      </c>
      <c r="F106685" t="str">
        <f t="shared" si="3333"/>
        <v>Будние</v>
      </c>
    </row>
    <row r="106686" spans="1:6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3332"/>
        <v>21</v>
      </c>
      <c r="F106686" t="str">
        <f t="shared" si="3333"/>
        <v>Будние</v>
      </c>
    </row>
    <row r="106687" spans="1:6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3332"/>
        <v>21</v>
      </c>
      <c r="F106687" t="str">
        <f t="shared" si="3333"/>
        <v>Будние</v>
      </c>
    </row>
    <row r="106688" spans="1:6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3332"/>
        <v>21</v>
      </c>
      <c r="F106688" t="str">
        <f t="shared" si="3333"/>
        <v>Будние</v>
      </c>
    </row>
    <row r="106689" spans="1:6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3332"/>
        <v>21</v>
      </c>
      <c r="F106689" t="str">
        <f t="shared" si="3333"/>
        <v>Будние</v>
      </c>
    </row>
    <row r="106690" spans="1:6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3332"/>
        <v>21</v>
      </c>
      <c r="F106690" t="str">
        <f t="shared" si="3333"/>
        <v>Будние</v>
      </c>
    </row>
    <row r="106691" spans="1:6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3334">HOUR(B106691)</f>
        <v>21</v>
      </c>
      <c r="F106691" t="str">
        <f t="shared" si="3333"/>
        <v>Будние</v>
      </c>
    </row>
    <row r="106692" spans="1:6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3334"/>
        <v>21</v>
      </c>
      <c r="F106692" t="str">
        <f t="shared" ref="F106692:F106755" si="3335">IF(OR(WEEKDAY(B106692,11)=6,WEEKDAY(B106692,11)=6),"Выходные","Будние")</f>
        <v>Будние</v>
      </c>
    </row>
    <row r="106693" spans="1:6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3334"/>
        <v>21</v>
      </c>
      <c r="F106693" t="str">
        <f t="shared" si="3335"/>
        <v>Будние</v>
      </c>
    </row>
    <row r="106694" spans="1:6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3334"/>
        <v>21</v>
      </c>
      <c r="F106694" t="str">
        <f t="shared" si="3335"/>
        <v>Будние</v>
      </c>
    </row>
    <row r="106695" spans="1:6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3334"/>
        <v>21</v>
      </c>
      <c r="F106695" t="str">
        <f t="shared" si="3335"/>
        <v>Будние</v>
      </c>
    </row>
    <row r="106696" spans="1:6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3334"/>
        <v>21</v>
      </c>
      <c r="F106696" t="str">
        <f t="shared" si="3335"/>
        <v>Будние</v>
      </c>
    </row>
    <row r="106697" spans="1:6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3334"/>
        <v>21</v>
      </c>
      <c r="F106697" t="str">
        <f t="shared" si="3335"/>
        <v>Будние</v>
      </c>
    </row>
    <row r="106698" spans="1:6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3334"/>
        <v>21</v>
      </c>
      <c r="F106698" t="str">
        <f t="shared" si="3335"/>
        <v>Будние</v>
      </c>
    </row>
    <row r="106699" spans="1:6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3334"/>
        <v>21</v>
      </c>
      <c r="F106699" t="str">
        <f t="shared" si="3335"/>
        <v>Будние</v>
      </c>
    </row>
    <row r="106700" spans="1:6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3334"/>
        <v>21</v>
      </c>
      <c r="F106700" t="str">
        <f t="shared" si="3335"/>
        <v>Будние</v>
      </c>
    </row>
    <row r="106701" spans="1:6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3334"/>
        <v>21</v>
      </c>
      <c r="F106701" t="str">
        <f t="shared" si="3335"/>
        <v>Будние</v>
      </c>
    </row>
    <row r="106702" spans="1:6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3334"/>
        <v>21</v>
      </c>
      <c r="F106702" t="str">
        <f t="shared" si="3335"/>
        <v>Будние</v>
      </c>
    </row>
    <row r="106703" spans="1:6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3334"/>
        <v>21</v>
      </c>
      <c r="F106703" t="str">
        <f t="shared" si="3335"/>
        <v>Будние</v>
      </c>
    </row>
    <row r="106704" spans="1:6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3334"/>
        <v>21</v>
      </c>
      <c r="F106704" t="str">
        <f t="shared" si="3335"/>
        <v>Будние</v>
      </c>
    </row>
    <row r="106705" spans="1:6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3334"/>
        <v>21</v>
      </c>
      <c r="F106705" t="str">
        <f t="shared" si="3335"/>
        <v>Будние</v>
      </c>
    </row>
    <row r="106706" spans="1:6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3334"/>
        <v>21</v>
      </c>
      <c r="F106706" t="str">
        <f t="shared" si="3335"/>
        <v>Будние</v>
      </c>
    </row>
    <row r="106707" spans="1:6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3334"/>
        <v>21</v>
      </c>
      <c r="F106707" t="str">
        <f t="shared" si="3335"/>
        <v>Будние</v>
      </c>
    </row>
    <row r="106708" spans="1:6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3334"/>
        <v>21</v>
      </c>
      <c r="F106708" t="str">
        <f t="shared" si="3335"/>
        <v>Будние</v>
      </c>
    </row>
    <row r="106709" spans="1:6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3334"/>
        <v>21</v>
      </c>
      <c r="F106709" t="str">
        <f t="shared" si="3335"/>
        <v>Будние</v>
      </c>
    </row>
    <row r="106710" spans="1:6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3334"/>
        <v>21</v>
      </c>
      <c r="F106710" t="str">
        <f t="shared" si="3335"/>
        <v>Будние</v>
      </c>
    </row>
    <row r="106711" spans="1:6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3334"/>
        <v>21</v>
      </c>
      <c r="F106711" t="str">
        <f t="shared" si="3335"/>
        <v>Будние</v>
      </c>
    </row>
    <row r="106712" spans="1:6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3334"/>
        <v>21</v>
      </c>
      <c r="F106712" t="str">
        <f t="shared" si="3335"/>
        <v>Будние</v>
      </c>
    </row>
    <row r="106713" spans="1:6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3334"/>
        <v>21</v>
      </c>
      <c r="F106713" t="str">
        <f t="shared" si="3335"/>
        <v>Будние</v>
      </c>
    </row>
    <row r="106714" spans="1:6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3334"/>
        <v>21</v>
      </c>
      <c r="F106714" t="str">
        <f t="shared" si="3335"/>
        <v>Будние</v>
      </c>
    </row>
    <row r="106715" spans="1:6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3334"/>
        <v>21</v>
      </c>
      <c r="F106715" t="str">
        <f t="shared" si="3335"/>
        <v>Будние</v>
      </c>
    </row>
    <row r="106716" spans="1:6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3334"/>
        <v>21</v>
      </c>
      <c r="F106716" t="str">
        <f t="shared" si="3335"/>
        <v>Будние</v>
      </c>
    </row>
    <row r="106717" spans="1:6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3334"/>
        <v>21</v>
      </c>
      <c r="F106717" t="str">
        <f t="shared" si="3335"/>
        <v>Будние</v>
      </c>
    </row>
    <row r="106718" spans="1:6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3334"/>
        <v>21</v>
      </c>
      <c r="F106718" t="str">
        <f t="shared" si="3335"/>
        <v>Будние</v>
      </c>
    </row>
    <row r="106719" spans="1:6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3334"/>
        <v>21</v>
      </c>
      <c r="F106719" t="str">
        <f t="shared" si="3335"/>
        <v>Будние</v>
      </c>
    </row>
    <row r="106720" spans="1:6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3334"/>
        <v>21</v>
      </c>
      <c r="F106720" t="str">
        <f t="shared" si="3335"/>
        <v>Будние</v>
      </c>
    </row>
    <row r="106721" spans="1:6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3334"/>
        <v>21</v>
      </c>
      <c r="F106721" t="str">
        <f t="shared" si="3335"/>
        <v>Будние</v>
      </c>
    </row>
    <row r="106722" spans="1:6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3334"/>
        <v>21</v>
      </c>
      <c r="F106722" t="str">
        <f t="shared" si="3335"/>
        <v>Будние</v>
      </c>
    </row>
    <row r="106723" spans="1:6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3334"/>
        <v>21</v>
      </c>
      <c r="F106723" t="str">
        <f t="shared" si="3335"/>
        <v>Будние</v>
      </c>
    </row>
    <row r="106724" spans="1:6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3334"/>
        <v>21</v>
      </c>
      <c r="F106724" t="str">
        <f t="shared" si="3335"/>
        <v>Будние</v>
      </c>
    </row>
    <row r="106725" spans="1:6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3334"/>
        <v>21</v>
      </c>
      <c r="F106725" t="str">
        <f t="shared" si="3335"/>
        <v>Будние</v>
      </c>
    </row>
    <row r="106726" spans="1:6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3334"/>
        <v>21</v>
      </c>
      <c r="F106726" t="str">
        <f t="shared" si="3335"/>
        <v>Будние</v>
      </c>
    </row>
    <row r="106727" spans="1:6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3334"/>
        <v>21</v>
      </c>
      <c r="F106727" t="str">
        <f t="shared" si="3335"/>
        <v>Будние</v>
      </c>
    </row>
    <row r="106728" spans="1:6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3334"/>
        <v>21</v>
      </c>
      <c r="F106728" t="str">
        <f t="shared" si="3335"/>
        <v>Будние</v>
      </c>
    </row>
    <row r="106729" spans="1:6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3334"/>
        <v>21</v>
      </c>
      <c r="F106729" t="str">
        <f t="shared" si="3335"/>
        <v>Будние</v>
      </c>
    </row>
    <row r="106730" spans="1:6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3334"/>
        <v>21</v>
      </c>
      <c r="F106730" t="str">
        <f t="shared" si="3335"/>
        <v>Будние</v>
      </c>
    </row>
    <row r="106731" spans="1:6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3334"/>
        <v>21</v>
      </c>
      <c r="F106731" t="str">
        <f t="shared" si="3335"/>
        <v>Будние</v>
      </c>
    </row>
    <row r="106732" spans="1:6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3334"/>
        <v>21</v>
      </c>
      <c r="F106732" t="str">
        <f t="shared" si="3335"/>
        <v>Будние</v>
      </c>
    </row>
    <row r="106733" spans="1:6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3334"/>
        <v>21</v>
      </c>
      <c r="F106733" t="str">
        <f t="shared" si="3335"/>
        <v>Будние</v>
      </c>
    </row>
    <row r="106734" spans="1:6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3334"/>
        <v>21</v>
      </c>
      <c r="F106734" t="str">
        <f t="shared" si="3335"/>
        <v>Будние</v>
      </c>
    </row>
    <row r="106735" spans="1:6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3334"/>
        <v>21</v>
      </c>
      <c r="F106735" t="str">
        <f t="shared" si="3335"/>
        <v>Будние</v>
      </c>
    </row>
    <row r="106736" spans="1:6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3334"/>
        <v>21</v>
      </c>
      <c r="F106736" t="str">
        <f t="shared" si="3335"/>
        <v>Будние</v>
      </c>
    </row>
    <row r="106737" spans="1:6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3334"/>
        <v>21</v>
      </c>
      <c r="F106737" t="str">
        <f t="shared" si="3335"/>
        <v>Будние</v>
      </c>
    </row>
    <row r="106738" spans="1:6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3334"/>
        <v>21</v>
      </c>
      <c r="F106738" t="str">
        <f t="shared" si="3335"/>
        <v>Будние</v>
      </c>
    </row>
    <row r="106739" spans="1:6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3334"/>
        <v>21</v>
      </c>
      <c r="F106739" t="str">
        <f t="shared" si="3335"/>
        <v>Будние</v>
      </c>
    </row>
    <row r="106740" spans="1:6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3334"/>
        <v>21</v>
      </c>
      <c r="F106740" t="str">
        <f t="shared" si="3335"/>
        <v>Будние</v>
      </c>
    </row>
    <row r="106741" spans="1:6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3334"/>
        <v>21</v>
      </c>
      <c r="F106741" t="str">
        <f t="shared" si="3335"/>
        <v>Будние</v>
      </c>
    </row>
    <row r="106742" spans="1:6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3334"/>
        <v>21</v>
      </c>
      <c r="F106742" t="str">
        <f t="shared" si="3335"/>
        <v>Будние</v>
      </c>
    </row>
    <row r="106743" spans="1:6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3334"/>
        <v>21</v>
      </c>
      <c r="F106743" t="str">
        <f t="shared" si="3335"/>
        <v>Будние</v>
      </c>
    </row>
    <row r="106744" spans="1:6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3334"/>
        <v>22</v>
      </c>
      <c r="F106744" t="str">
        <f t="shared" si="3335"/>
        <v>Будние</v>
      </c>
    </row>
    <row r="106745" spans="1:6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3334"/>
        <v>22</v>
      </c>
      <c r="F106745" t="str">
        <f t="shared" si="3335"/>
        <v>Будние</v>
      </c>
    </row>
    <row r="106746" spans="1:6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3334"/>
        <v>22</v>
      </c>
      <c r="F106746" t="str">
        <f t="shared" si="3335"/>
        <v>Будние</v>
      </c>
    </row>
    <row r="106747" spans="1:6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3334"/>
        <v>22</v>
      </c>
      <c r="F106747" t="str">
        <f t="shared" si="3335"/>
        <v>Будние</v>
      </c>
    </row>
    <row r="106748" spans="1:6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3334"/>
        <v>22</v>
      </c>
      <c r="F106748" t="str">
        <f t="shared" si="3335"/>
        <v>Будние</v>
      </c>
    </row>
    <row r="106749" spans="1:6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3334"/>
        <v>22</v>
      </c>
      <c r="F106749" t="str">
        <f t="shared" si="3335"/>
        <v>Будние</v>
      </c>
    </row>
    <row r="106750" spans="1:6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3334"/>
        <v>22</v>
      </c>
      <c r="F106750" t="str">
        <f t="shared" si="3335"/>
        <v>Будние</v>
      </c>
    </row>
    <row r="106751" spans="1:6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3334"/>
        <v>22</v>
      </c>
      <c r="F106751" t="str">
        <f t="shared" si="3335"/>
        <v>Будние</v>
      </c>
    </row>
    <row r="106752" spans="1:6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3334"/>
        <v>22</v>
      </c>
      <c r="F106752" t="str">
        <f t="shared" si="3335"/>
        <v>Будние</v>
      </c>
    </row>
    <row r="106753" spans="1:6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3334"/>
        <v>22</v>
      </c>
      <c r="F106753" t="str">
        <f t="shared" si="3335"/>
        <v>Будние</v>
      </c>
    </row>
    <row r="106754" spans="1:6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3334"/>
        <v>22</v>
      </c>
      <c r="F106754" t="str">
        <f t="shared" si="3335"/>
        <v>Будние</v>
      </c>
    </row>
    <row r="106755" spans="1:6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3336">HOUR(B106755)</f>
        <v>22</v>
      </c>
      <c r="F106755" t="str">
        <f t="shared" si="3335"/>
        <v>Будние</v>
      </c>
    </row>
    <row r="106756" spans="1:6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3336"/>
        <v>22</v>
      </c>
      <c r="F106756" t="str">
        <f t="shared" ref="F106756:F106819" si="3337">IF(OR(WEEKDAY(B106756,11)=6,WEEKDAY(B106756,11)=6),"Выходные","Будние")</f>
        <v>Будние</v>
      </c>
    </row>
    <row r="106757" spans="1:6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3336"/>
        <v>22</v>
      </c>
      <c r="F106757" t="str">
        <f t="shared" si="3337"/>
        <v>Будние</v>
      </c>
    </row>
    <row r="106758" spans="1:6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3336"/>
        <v>22</v>
      </c>
      <c r="F106758" t="str">
        <f t="shared" si="3337"/>
        <v>Будние</v>
      </c>
    </row>
    <row r="106759" spans="1:6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3336"/>
        <v>22</v>
      </c>
      <c r="F106759" t="str">
        <f t="shared" si="3337"/>
        <v>Будние</v>
      </c>
    </row>
    <row r="106760" spans="1:6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3336"/>
        <v>22</v>
      </c>
      <c r="F106760" t="str">
        <f t="shared" si="3337"/>
        <v>Будние</v>
      </c>
    </row>
    <row r="106761" spans="1:6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3336"/>
        <v>22</v>
      </c>
      <c r="F106761" t="str">
        <f t="shared" si="3337"/>
        <v>Будние</v>
      </c>
    </row>
    <row r="106762" spans="1:6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3336"/>
        <v>22</v>
      </c>
      <c r="F106762" t="str">
        <f t="shared" si="3337"/>
        <v>Будние</v>
      </c>
    </row>
    <row r="106763" spans="1:6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3336"/>
        <v>22</v>
      </c>
      <c r="F106763" t="str">
        <f t="shared" si="3337"/>
        <v>Будние</v>
      </c>
    </row>
    <row r="106764" spans="1:6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3336"/>
        <v>22</v>
      </c>
      <c r="F106764" t="str">
        <f t="shared" si="3337"/>
        <v>Будние</v>
      </c>
    </row>
    <row r="106765" spans="1:6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3336"/>
        <v>22</v>
      </c>
      <c r="F106765" t="str">
        <f t="shared" si="3337"/>
        <v>Будние</v>
      </c>
    </row>
    <row r="106766" spans="1:6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3336"/>
        <v>22</v>
      </c>
      <c r="F106766" t="str">
        <f t="shared" si="3337"/>
        <v>Будние</v>
      </c>
    </row>
    <row r="106767" spans="1:6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3336"/>
        <v>22</v>
      </c>
      <c r="F106767" t="str">
        <f t="shared" si="3337"/>
        <v>Будние</v>
      </c>
    </row>
    <row r="106768" spans="1:6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3336"/>
        <v>22</v>
      </c>
      <c r="F106768" t="str">
        <f t="shared" si="3337"/>
        <v>Будние</v>
      </c>
    </row>
    <row r="106769" spans="1:6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3336"/>
        <v>22</v>
      </c>
      <c r="F106769" t="str">
        <f t="shared" si="3337"/>
        <v>Будние</v>
      </c>
    </row>
    <row r="106770" spans="1:6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3336"/>
        <v>22</v>
      </c>
      <c r="F106770" t="str">
        <f t="shared" si="3337"/>
        <v>Будние</v>
      </c>
    </row>
    <row r="106771" spans="1:6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3336"/>
        <v>22</v>
      </c>
      <c r="F106771" t="str">
        <f t="shared" si="3337"/>
        <v>Будние</v>
      </c>
    </row>
    <row r="106772" spans="1:6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3336"/>
        <v>22</v>
      </c>
      <c r="F106772" t="str">
        <f t="shared" si="3337"/>
        <v>Будние</v>
      </c>
    </row>
    <row r="106773" spans="1:6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3336"/>
        <v>22</v>
      </c>
      <c r="F106773" t="str">
        <f t="shared" si="3337"/>
        <v>Будние</v>
      </c>
    </row>
    <row r="106774" spans="1:6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3336"/>
        <v>22</v>
      </c>
      <c r="F106774" t="str">
        <f t="shared" si="3337"/>
        <v>Будние</v>
      </c>
    </row>
    <row r="106775" spans="1:6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3336"/>
        <v>22</v>
      </c>
      <c r="F106775" t="str">
        <f t="shared" si="3337"/>
        <v>Будние</v>
      </c>
    </row>
    <row r="106776" spans="1:6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3336"/>
        <v>22</v>
      </c>
      <c r="F106776" t="str">
        <f t="shared" si="3337"/>
        <v>Будние</v>
      </c>
    </row>
    <row r="106777" spans="1:6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3336"/>
        <v>22</v>
      </c>
      <c r="F106777" t="str">
        <f t="shared" si="3337"/>
        <v>Будние</v>
      </c>
    </row>
    <row r="106778" spans="1:6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3336"/>
        <v>22</v>
      </c>
      <c r="F106778" t="str">
        <f t="shared" si="3337"/>
        <v>Будние</v>
      </c>
    </row>
    <row r="106779" spans="1:6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3336"/>
        <v>22</v>
      </c>
      <c r="F106779" t="str">
        <f t="shared" si="3337"/>
        <v>Будние</v>
      </c>
    </row>
    <row r="106780" spans="1:6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3336"/>
        <v>22</v>
      </c>
      <c r="F106780" t="str">
        <f t="shared" si="3337"/>
        <v>Будние</v>
      </c>
    </row>
    <row r="106781" spans="1:6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3336"/>
        <v>22</v>
      </c>
      <c r="F106781" t="str">
        <f t="shared" si="3337"/>
        <v>Будние</v>
      </c>
    </row>
    <row r="106782" spans="1:6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3336"/>
        <v>22</v>
      </c>
      <c r="F106782" t="str">
        <f t="shared" si="3337"/>
        <v>Будние</v>
      </c>
    </row>
    <row r="106783" spans="1:6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3336"/>
        <v>22</v>
      </c>
      <c r="F106783" t="str">
        <f t="shared" si="3337"/>
        <v>Будние</v>
      </c>
    </row>
    <row r="106784" spans="1:6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3336"/>
        <v>22</v>
      </c>
      <c r="F106784" t="str">
        <f t="shared" si="3337"/>
        <v>Будние</v>
      </c>
    </row>
    <row r="106785" spans="1:6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3336"/>
        <v>22</v>
      </c>
      <c r="F106785" t="str">
        <f t="shared" si="3337"/>
        <v>Будние</v>
      </c>
    </row>
    <row r="106786" spans="1:6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3336"/>
        <v>22</v>
      </c>
      <c r="F106786" t="str">
        <f t="shared" si="3337"/>
        <v>Будние</v>
      </c>
    </row>
    <row r="106787" spans="1:6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3336"/>
        <v>22</v>
      </c>
      <c r="F106787" t="str">
        <f t="shared" si="3337"/>
        <v>Будние</v>
      </c>
    </row>
    <row r="106788" spans="1:6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3336"/>
        <v>23</v>
      </c>
      <c r="F106788" t="str">
        <f t="shared" si="3337"/>
        <v>Будние</v>
      </c>
    </row>
    <row r="106789" spans="1:6" x14ac:dyDescent="0.25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3336"/>
        <v>23</v>
      </c>
      <c r="F106789" t="str">
        <f t="shared" si="3337"/>
        <v>Будние</v>
      </c>
    </row>
    <row r="106790" spans="1:6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3336"/>
        <v>23</v>
      </c>
      <c r="F106790" t="str">
        <f t="shared" si="3337"/>
        <v>Будние</v>
      </c>
    </row>
    <row r="106791" spans="1:6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3336"/>
        <v>23</v>
      </c>
      <c r="F106791" t="str">
        <f t="shared" si="3337"/>
        <v>Будние</v>
      </c>
    </row>
    <row r="106792" spans="1:6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3336"/>
        <v>23</v>
      </c>
      <c r="F106792" t="str">
        <f t="shared" si="3337"/>
        <v>Будние</v>
      </c>
    </row>
    <row r="106793" spans="1:6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3336"/>
        <v>23</v>
      </c>
      <c r="F106793" t="str">
        <f t="shared" si="3337"/>
        <v>Будние</v>
      </c>
    </row>
    <row r="106794" spans="1:6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3336"/>
        <v>23</v>
      </c>
      <c r="F106794" t="str">
        <f t="shared" si="3337"/>
        <v>Будние</v>
      </c>
    </row>
    <row r="106795" spans="1:6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3336"/>
        <v>23</v>
      </c>
      <c r="F106795" t="str">
        <f t="shared" si="3337"/>
        <v>Будние</v>
      </c>
    </row>
    <row r="106796" spans="1:6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3336"/>
        <v>23</v>
      </c>
      <c r="F106796" t="str">
        <f t="shared" si="3337"/>
        <v>Будние</v>
      </c>
    </row>
    <row r="106797" spans="1:6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3336"/>
        <v>23</v>
      </c>
      <c r="F106797" t="str">
        <f t="shared" si="3337"/>
        <v>Будние</v>
      </c>
    </row>
    <row r="106798" spans="1:6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3336"/>
        <v>23</v>
      </c>
      <c r="F106798" t="str">
        <f t="shared" si="3337"/>
        <v>Будние</v>
      </c>
    </row>
    <row r="106799" spans="1:6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3336"/>
        <v>23</v>
      </c>
      <c r="F106799" t="str">
        <f t="shared" si="3337"/>
        <v>Будние</v>
      </c>
    </row>
    <row r="106800" spans="1:6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3336"/>
        <v>23</v>
      </c>
      <c r="F106800" t="str">
        <f t="shared" si="3337"/>
        <v>Будние</v>
      </c>
    </row>
    <row r="106801" spans="1:6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3336"/>
        <v>23</v>
      </c>
      <c r="F106801" t="str">
        <f t="shared" si="3337"/>
        <v>Будние</v>
      </c>
    </row>
    <row r="106802" spans="1:6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3336"/>
        <v>23</v>
      </c>
      <c r="F106802" t="str">
        <f t="shared" si="3337"/>
        <v>Будние</v>
      </c>
    </row>
    <row r="106803" spans="1:6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3336"/>
        <v>23</v>
      </c>
      <c r="F106803" t="str">
        <f t="shared" si="3337"/>
        <v>Будние</v>
      </c>
    </row>
    <row r="106804" spans="1:6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3336"/>
        <v>23</v>
      </c>
      <c r="F106804" t="str">
        <f t="shared" si="3337"/>
        <v>Будние</v>
      </c>
    </row>
    <row r="106805" spans="1:6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3336"/>
        <v>23</v>
      </c>
      <c r="F106805" t="str">
        <f t="shared" si="3337"/>
        <v>Будние</v>
      </c>
    </row>
    <row r="106806" spans="1:6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3336"/>
        <v>23</v>
      </c>
      <c r="F106806" t="str">
        <f t="shared" si="3337"/>
        <v>Будние</v>
      </c>
    </row>
    <row r="106807" spans="1:6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3336"/>
        <v>23</v>
      </c>
      <c r="F106807" t="str">
        <f t="shared" si="3337"/>
        <v>Будние</v>
      </c>
    </row>
    <row r="106808" spans="1:6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3336"/>
        <v>23</v>
      </c>
      <c r="F106808" t="str">
        <f t="shared" si="3337"/>
        <v>Будние</v>
      </c>
    </row>
    <row r="106809" spans="1:6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3336"/>
        <v>23</v>
      </c>
      <c r="F106809" t="str">
        <f t="shared" si="3337"/>
        <v>Будние</v>
      </c>
    </row>
    <row r="106810" spans="1:6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3336"/>
        <v>23</v>
      </c>
      <c r="F106810" t="str">
        <f t="shared" si="3337"/>
        <v>Будние</v>
      </c>
    </row>
    <row r="106811" spans="1:6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3336"/>
        <v>23</v>
      </c>
      <c r="F106811" t="str">
        <f t="shared" si="3337"/>
        <v>Будние</v>
      </c>
    </row>
    <row r="106812" spans="1:6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3336"/>
        <v>23</v>
      </c>
      <c r="F106812" t="str">
        <f t="shared" si="3337"/>
        <v>Будние</v>
      </c>
    </row>
    <row r="106813" spans="1:6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3336"/>
        <v>23</v>
      </c>
      <c r="F106813" t="str">
        <f t="shared" si="3337"/>
        <v>Будние</v>
      </c>
    </row>
    <row r="106814" spans="1:6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3336"/>
        <v>23</v>
      </c>
      <c r="F106814" t="str">
        <f t="shared" si="3337"/>
        <v>Будние</v>
      </c>
    </row>
    <row r="106815" spans="1:6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3336"/>
        <v>23</v>
      </c>
      <c r="F106815" t="str">
        <f t="shared" si="3337"/>
        <v>Будние</v>
      </c>
    </row>
    <row r="106816" spans="1:6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3336"/>
        <v>23</v>
      </c>
      <c r="F106816" t="str">
        <f t="shared" si="3337"/>
        <v>Будние</v>
      </c>
    </row>
    <row r="106817" spans="1:6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3336"/>
        <v>23</v>
      </c>
      <c r="F106817" t="str">
        <f t="shared" si="3337"/>
        <v>Будние</v>
      </c>
    </row>
    <row r="106818" spans="1:6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3336"/>
        <v>23</v>
      </c>
      <c r="F106818" t="str">
        <f t="shared" si="3337"/>
        <v>Будние</v>
      </c>
    </row>
    <row r="106819" spans="1:6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3338">HOUR(B106819)</f>
        <v>23</v>
      </c>
      <c r="F106819" t="str">
        <f t="shared" si="3337"/>
        <v>Будние</v>
      </c>
    </row>
    <row r="106820" spans="1:6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3338"/>
        <v>23</v>
      </c>
      <c r="F106820" t="str">
        <f t="shared" ref="F106820:F106883" si="3339">IF(OR(WEEKDAY(B106820,11)=6,WEEKDAY(B106820,11)=6),"Выходные","Будние")</f>
        <v>Будние</v>
      </c>
    </row>
    <row r="106821" spans="1:6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3338"/>
        <v>23</v>
      </c>
      <c r="F106821" t="str">
        <f t="shared" si="3339"/>
        <v>Будние</v>
      </c>
    </row>
    <row r="106822" spans="1:6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3338"/>
        <v>23</v>
      </c>
      <c r="F106822" t="str">
        <f t="shared" si="3339"/>
        <v>Будние</v>
      </c>
    </row>
    <row r="106823" spans="1:6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3338"/>
        <v>0</v>
      </c>
      <c r="F106823" t="str">
        <f t="shared" si="3339"/>
        <v>Будние</v>
      </c>
    </row>
    <row r="106824" spans="1:6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3338"/>
        <v>0</v>
      </c>
      <c r="F106824" t="str">
        <f t="shared" si="3339"/>
        <v>Будние</v>
      </c>
    </row>
    <row r="106825" spans="1:6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3338"/>
        <v>0</v>
      </c>
      <c r="F106825" t="str">
        <f t="shared" si="3339"/>
        <v>Будние</v>
      </c>
    </row>
    <row r="106826" spans="1:6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3338"/>
        <v>0</v>
      </c>
      <c r="F106826" t="str">
        <f t="shared" si="3339"/>
        <v>Будние</v>
      </c>
    </row>
    <row r="106827" spans="1:6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3338"/>
        <v>0</v>
      </c>
      <c r="F106827" t="str">
        <f t="shared" si="3339"/>
        <v>Будние</v>
      </c>
    </row>
    <row r="106828" spans="1:6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3338"/>
        <v>0</v>
      </c>
      <c r="F106828" t="str">
        <f t="shared" si="3339"/>
        <v>Будние</v>
      </c>
    </row>
    <row r="106829" spans="1:6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3338"/>
        <v>0</v>
      </c>
      <c r="F106829" t="str">
        <f t="shared" si="3339"/>
        <v>Будние</v>
      </c>
    </row>
    <row r="106830" spans="1:6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3338"/>
        <v>0</v>
      </c>
      <c r="F106830" t="str">
        <f t="shared" si="3339"/>
        <v>Будние</v>
      </c>
    </row>
    <row r="106831" spans="1:6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3338"/>
        <v>0</v>
      </c>
      <c r="F106831" t="str">
        <f t="shared" si="3339"/>
        <v>Будние</v>
      </c>
    </row>
    <row r="106832" spans="1:6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3338"/>
        <v>0</v>
      </c>
      <c r="F106832" t="str">
        <f t="shared" si="3339"/>
        <v>Будние</v>
      </c>
    </row>
    <row r="106833" spans="1:6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3338"/>
        <v>0</v>
      </c>
      <c r="F106833" t="str">
        <f t="shared" si="3339"/>
        <v>Будние</v>
      </c>
    </row>
    <row r="106834" spans="1:6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3338"/>
        <v>0</v>
      </c>
      <c r="F106834" t="str">
        <f t="shared" si="3339"/>
        <v>Будние</v>
      </c>
    </row>
    <row r="106835" spans="1:6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3338"/>
        <v>0</v>
      </c>
      <c r="F106835" t="str">
        <f t="shared" si="3339"/>
        <v>Будние</v>
      </c>
    </row>
    <row r="106836" spans="1:6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3338"/>
        <v>0</v>
      </c>
      <c r="F106836" t="str">
        <f t="shared" si="3339"/>
        <v>Будние</v>
      </c>
    </row>
    <row r="106837" spans="1:6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3338"/>
        <v>0</v>
      </c>
      <c r="F106837" t="str">
        <f t="shared" si="3339"/>
        <v>Будние</v>
      </c>
    </row>
    <row r="106838" spans="1:6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3338"/>
        <v>0</v>
      </c>
      <c r="F106838" t="str">
        <f t="shared" si="3339"/>
        <v>Будние</v>
      </c>
    </row>
    <row r="106839" spans="1:6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3338"/>
        <v>1</v>
      </c>
      <c r="F106839" t="str">
        <f t="shared" si="3339"/>
        <v>Будние</v>
      </c>
    </row>
    <row r="106840" spans="1:6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3338"/>
        <v>1</v>
      </c>
      <c r="F106840" t="str">
        <f t="shared" si="3339"/>
        <v>Будние</v>
      </c>
    </row>
    <row r="106841" spans="1:6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3338"/>
        <v>1</v>
      </c>
      <c r="F106841" t="str">
        <f t="shared" si="3339"/>
        <v>Будние</v>
      </c>
    </row>
    <row r="106842" spans="1:6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3338"/>
        <v>1</v>
      </c>
      <c r="F106842" t="str">
        <f t="shared" si="3339"/>
        <v>Будние</v>
      </c>
    </row>
    <row r="106843" spans="1:6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3338"/>
        <v>1</v>
      </c>
      <c r="F106843" t="str">
        <f t="shared" si="3339"/>
        <v>Будние</v>
      </c>
    </row>
    <row r="106844" spans="1:6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3338"/>
        <v>1</v>
      </c>
      <c r="F106844" t="str">
        <f t="shared" si="3339"/>
        <v>Будние</v>
      </c>
    </row>
    <row r="106845" spans="1:6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3338"/>
        <v>1</v>
      </c>
      <c r="F106845" t="str">
        <f t="shared" si="3339"/>
        <v>Будние</v>
      </c>
    </row>
    <row r="106846" spans="1:6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3338"/>
        <v>1</v>
      </c>
      <c r="F106846" t="str">
        <f t="shared" si="3339"/>
        <v>Будние</v>
      </c>
    </row>
    <row r="106847" spans="1:6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3338"/>
        <v>1</v>
      </c>
      <c r="F106847" t="str">
        <f t="shared" si="3339"/>
        <v>Будние</v>
      </c>
    </row>
    <row r="106848" spans="1:6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3338"/>
        <v>1</v>
      </c>
      <c r="F106848" t="str">
        <f t="shared" si="3339"/>
        <v>Будние</v>
      </c>
    </row>
    <row r="106849" spans="1:6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3338"/>
        <v>1</v>
      </c>
      <c r="F106849" t="str">
        <f t="shared" si="3339"/>
        <v>Будние</v>
      </c>
    </row>
    <row r="106850" spans="1:6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3338"/>
        <v>1</v>
      </c>
      <c r="F106850" t="str">
        <f t="shared" si="3339"/>
        <v>Будние</v>
      </c>
    </row>
    <row r="106851" spans="1:6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3338"/>
        <v>1</v>
      </c>
      <c r="F106851" t="str">
        <f t="shared" si="3339"/>
        <v>Будние</v>
      </c>
    </row>
    <row r="106852" spans="1:6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3338"/>
        <v>1</v>
      </c>
      <c r="F106852" t="str">
        <f t="shared" si="3339"/>
        <v>Будние</v>
      </c>
    </row>
    <row r="106853" spans="1:6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3338"/>
        <v>1</v>
      </c>
      <c r="F106853" t="str">
        <f t="shared" si="3339"/>
        <v>Будние</v>
      </c>
    </row>
    <row r="106854" spans="1:6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3338"/>
        <v>1</v>
      </c>
      <c r="F106854" t="str">
        <f t="shared" si="3339"/>
        <v>Будние</v>
      </c>
    </row>
    <row r="106855" spans="1:6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3338"/>
        <v>1</v>
      </c>
      <c r="F106855" t="str">
        <f t="shared" si="3339"/>
        <v>Будние</v>
      </c>
    </row>
    <row r="106856" spans="1:6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3338"/>
        <v>1</v>
      </c>
      <c r="F106856" t="str">
        <f t="shared" si="3339"/>
        <v>Будние</v>
      </c>
    </row>
    <row r="106857" spans="1:6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3338"/>
        <v>1</v>
      </c>
      <c r="F106857" t="str">
        <f t="shared" si="3339"/>
        <v>Будние</v>
      </c>
    </row>
    <row r="106858" spans="1:6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3338"/>
        <v>1</v>
      </c>
      <c r="F106858" t="str">
        <f t="shared" si="3339"/>
        <v>Будние</v>
      </c>
    </row>
    <row r="106859" spans="1:6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3338"/>
        <v>1</v>
      </c>
      <c r="F106859" t="str">
        <f t="shared" si="3339"/>
        <v>Будние</v>
      </c>
    </row>
    <row r="106860" spans="1:6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3338"/>
        <v>1</v>
      </c>
      <c r="F106860" t="str">
        <f t="shared" si="3339"/>
        <v>Будние</v>
      </c>
    </row>
    <row r="106861" spans="1:6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3338"/>
        <v>1</v>
      </c>
      <c r="F106861" t="str">
        <f t="shared" si="3339"/>
        <v>Будние</v>
      </c>
    </row>
    <row r="106862" spans="1:6" x14ac:dyDescent="0.25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3338"/>
        <v>1</v>
      </c>
      <c r="F106862" t="str">
        <f t="shared" si="3339"/>
        <v>Будние</v>
      </c>
    </row>
    <row r="106863" spans="1:6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3338"/>
        <v>1</v>
      </c>
      <c r="F106863" t="str">
        <f t="shared" si="3339"/>
        <v>Будние</v>
      </c>
    </row>
    <row r="106864" spans="1:6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3338"/>
        <v>1</v>
      </c>
      <c r="F106864" t="str">
        <f t="shared" si="3339"/>
        <v>Будние</v>
      </c>
    </row>
    <row r="106865" spans="1:6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3338"/>
        <v>1</v>
      </c>
      <c r="F106865" t="str">
        <f t="shared" si="3339"/>
        <v>Будние</v>
      </c>
    </row>
    <row r="106866" spans="1:6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3338"/>
        <v>1</v>
      </c>
      <c r="F106866" t="str">
        <f t="shared" si="3339"/>
        <v>Будние</v>
      </c>
    </row>
    <row r="106867" spans="1:6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3338"/>
        <v>1</v>
      </c>
      <c r="F106867" t="str">
        <f t="shared" si="3339"/>
        <v>Будние</v>
      </c>
    </row>
    <row r="106868" spans="1:6" x14ac:dyDescent="0.25">
      <c r="A106868">
        <v>323305</v>
      </c>
      <c r="B106868" s="2">
        <v>44405.08</v>
      </c>
      <c r="C106868">
        <v>6898</v>
      </c>
      <c r="D106868">
        <v>258219</v>
      </c>
      <c r="E106868">
        <f t="shared" si="3338"/>
        <v>1</v>
      </c>
      <c r="F106868" t="str">
        <f t="shared" si="3339"/>
        <v>Будние</v>
      </c>
    </row>
    <row r="106869" spans="1:6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3338"/>
        <v>2</v>
      </c>
      <c r="F106869" t="str">
        <f t="shared" si="3339"/>
        <v>Будние</v>
      </c>
    </row>
    <row r="106870" spans="1:6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3338"/>
        <v>2</v>
      </c>
      <c r="F106870" t="str">
        <f t="shared" si="3339"/>
        <v>Будние</v>
      </c>
    </row>
    <row r="106871" spans="1:6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3338"/>
        <v>2</v>
      </c>
      <c r="F106871" t="str">
        <f t="shared" si="3339"/>
        <v>Будние</v>
      </c>
    </row>
    <row r="106872" spans="1:6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3338"/>
        <v>2</v>
      </c>
      <c r="F106872" t="str">
        <f t="shared" si="3339"/>
        <v>Будние</v>
      </c>
    </row>
    <row r="106873" spans="1:6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3338"/>
        <v>2</v>
      </c>
      <c r="F106873" t="str">
        <f t="shared" si="3339"/>
        <v>Будние</v>
      </c>
    </row>
    <row r="106874" spans="1:6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3338"/>
        <v>2</v>
      </c>
      <c r="F106874" t="str">
        <f t="shared" si="3339"/>
        <v>Будние</v>
      </c>
    </row>
    <row r="106875" spans="1:6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3338"/>
        <v>2</v>
      </c>
      <c r="F106875" t="str">
        <f t="shared" si="3339"/>
        <v>Будние</v>
      </c>
    </row>
    <row r="106876" spans="1:6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3338"/>
        <v>2</v>
      </c>
      <c r="F106876" t="str">
        <f t="shared" si="3339"/>
        <v>Будние</v>
      </c>
    </row>
    <row r="106877" spans="1:6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3338"/>
        <v>2</v>
      </c>
      <c r="F106877" t="str">
        <f t="shared" si="3339"/>
        <v>Будние</v>
      </c>
    </row>
    <row r="106878" spans="1:6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3338"/>
        <v>2</v>
      </c>
      <c r="F106878" t="str">
        <f t="shared" si="3339"/>
        <v>Будние</v>
      </c>
    </row>
    <row r="106879" spans="1:6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3338"/>
        <v>2</v>
      </c>
      <c r="F106879" t="str">
        <f t="shared" si="3339"/>
        <v>Будние</v>
      </c>
    </row>
    <row r="106880" spans="1:6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3338"/>
        <v>2</v>
      </c>
      <c r="F106880" t="str">
        <f t="shared" si="3339"/>
        <v>Будние</v>
      </c>
    </row>
    <row r="106881" spans="1:6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3338"/>
        <v>2</v>
      </c>
      <c r="F106881" t="str">
        <f t="shared" si="3339"/>
        <v>Будние</v>
      </c>
    </row>
    <row r="106882" spans="1:6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3338"/>
        <v>2</v>
      </c>
      <c r="F106882" t="str">
        <f t="shared" si="3339"/>
        <v>Будние</v>
      </c>
    </row>
    <row r="106883" spans="1:6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3340">HOUR(B106883)</f>
        <v>3</v>
      </c>
      <c r="F106883" t="str">
        <f t="shared" si="3339"/>
        <v>Будние</v>
      </c>
    </row>
    <row r="106884" spans="1:6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3340"/>
        <v>3</v>
      </c>
      <c r="F106884" t="str">
        <f t="shared" ref="F106884:F106947" si="3341">IF(OR(WEEKDAY(B106884,11)=6,WEEKDAY(B106884,11)=6),"Выходные","Будние")</f>
        <v>Будние</v>
      </c>
    </row>
    <row r="106885" spans="1:6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3340"/>
        <v>3</v>
      </c>
      <c r="F106885" t="str">
        <f t="shared" si="3341"/>
        <v>Будние</v>
      </c>
    </row>
    <row r="106886" spans="1:6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3340"/>
        <v>3</v>
      </c>
      <c r="F106886" t="str">
        <f t="shared" si="3341"/>
        <v>Будние</v>
      </c>
    </row>
    <row r="106887" spans="1:6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3340"/>
        <v>3</v>
      </c>
      <c r="F106887" t="str">
        <f t="shared" si="3341"/>
        <v>Будние</v>
      </c>
    </row>
    <row r="106888" spans="1:6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3340"/>
        <v>3</v>
      </c>
      <c r="F106888" t="str">
        <f t="shared" si="3341"/>
        <v>Будние</v>
      </c>
    </row>
    <row r="106889" spans="1:6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3340"/>
        <v>3</v>
      </c>
      <c r="F106889" t="str">
        <f t="shared" si="3341"/>
        <v>Будние</v>
      </c>
    </row>
    <row r="106890" spans="1:6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3340"/>
        <v>4</v>
      </c>
      <c r="F106890" t="str">
        <f t="shared" si="3341"/>
        <v>Будние</v>
      </c>
    </row>
    <row r="106891" spans="1:6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3340"/>
        <v>4</v>
      </c>
      <c r="F106891" t="str">
        <f t="shared" si="3341"/>
        <v>Будние</v>
      </c>
    </row>
    <row r="106892" spans="1:6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3340"/>
        <v>4</v>
      </c>
      <c r="F106892" t="str">
        <f t="shared" si="3341"/>
        <v>Будние</v>
      </c>
    </row>
    <row r="106893" spans="1:6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3340"/>
        <v>4</v>
      </c>
      <c r="F106893" t="str">
        <f t="shared" si="3341"/>
        <v>Будние</v>
      </c>
    </row>
    <row r="106894" spans="1:6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3340"/>
        <v>4</v>
      </c>
      <c r="F106894" t="str">
        <f t="shared" si="3341"/>
        <v>Будние</v>
      </c>
    </row>
    <row r="106895" spans="1:6" x14ac:dyDescent="0.25">
      <c r="A106895">
        <v>323397</v>
      </c>
      <c r="B106895" s="2">
        <v>44405.2</v>
      </c>
      <c r="C106895">
        <v>243246</v>
      </c>
      <c r="D106895">
        <v>105352</v>
      </c>
      <c r="E106895">
        <f t="shared" si="3340"/>
        <v>4</v>
      </c>
      <c r="F106895" t="str">
        <f t="shared" si="3341"/>
        <v>Будние</v>
      </c>
    </row>
    <row r="106896" spans="1:6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3340"/>
        <v>4</v>
      </c>
      <c r="F106896" t="str">
        <f t="shared" si="3341"/>
        <v>Будние</v>
      </c>
    </row>
    <row r="106897" spans="1:6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3340"/>
        <v>5</v>
      </c>
      <c r="F106897" t="str">
        <f t="shared" si="3341"/>
        <v>Будние</v>
      </c>
    </row>
    <row r="106898" spans="1:6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3340"/>
        <v>5</v>
      </c>
      <c r="F106898" t="str">
        <f t="shared" si="3341"/>
        <v>Будние</v>
      </c>
    </row>
    <row r="106899" spans="1:6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3340"/>
        <v>5</v>
      </c>
      <c r="F106899" t="str">
        <f t="shared" si="3341"/>
        <v>Будние</v>
      </c>
    </row>
    <row r="106900" spans="1:6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3340"/>
        <v>5</v>
      </c>
      <c r="F106900" t="str">
        <f t="shared" si="3341"/>
        <v>Будние</v>
      </c>
    </row>
    <row r="106901" spans="1:6" x14ac:dyDescent="0.25">
      <c r="A106901">
        <v>323417</v>
      </c>
      <c r="B106901" s="2">
        <v>44405.24</v>
      </c>
      <c r="C106901">
        <v>25140</v>
      </c>
      <c r="D106901">
        <v>34712</v>
      </c>
      <c r="E106901">
        <f t="shared" si="3340"/>
        <v>5</v>
      </c>
      <c r="F106901" t="str">
        <f t="shared" si="3341"/>
        <v>Будние</v>
      </c>
    </row>
    <row r="106902" spans="1:6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3340"/>
        <v>5</v>
      </c>
      <c r="F106902" t="str">
        <f t="shared" si="3341"/>
        <v>Будние</v>
      </c>
    </row>
    <row r="106903" spans="1:6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3340"/>
        <v>5</v>
      </c>
      <c r="F106903" t="str">
        <f t="shared" si="3341"/>
        <v>Будние</v>
      </c>
    </row>
    <row r="106904" spans="1:6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3340"/>
        <v>6</v>
      </c>
      <c r="F106904" t="str">
        <f t="shared" si="3341"/>
        <v>Будние</v>
      </c>
    </row>
    <row r="106905" spans="1:6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3340"/>
        <v>6</v>
      </c>
      <c r="F106905" t="str">
        <f t="shared" si="3341"/>
        <v>Будние</v>
      </c>
    </row>
    <row r="106906" spans="1:6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3340"/>
        <v>6</v>
      </c>
      <c r="F106906" t="str">
        <f t="shared" si="3341"/>
        <v>Будние</v>
      </c>
    </row>
    <row r="106907" spans="1:6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3340"/>
        <v>6</v>
      </c>
      <c r="F106907" t="str">
        <f t="shared" si="3341"/>
        <v>Будние</v>
      </c>
    </row>
    <row r="106908" spans="1:6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3340"/>
        <v>6</v>
      </c>
      <c r="F106908" t="str">
        <f t="shared" si="3341"/>
        <v>Будние</v>
      </c>
    </row>
    <row r="106909" spans="1:6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3340"/>
        <v>6</v>
      </c>
      <c r="F106909" t="str">
        <f t="shared" si="3341"/>
        <v>Будние</v>
      </c>
    </row>
    <row r="106910" spans="1:6" x14ac:dyDescent="0.25">
      <c r="A106910">
        <v>323439</v>
      </c>
      <c r="B106910" s="2">
        <v>44405.269</v>
      </c>
      <c r="C106910">
        <v>74401</v>
      </c>
      <c r="D106910">
        <v>191893</v>
      </c>
      <c r="E106910">
        <f t="shared" si="3340"/>
        <v>6</v>
      </c>
      <c r="F106910" t="str">
        <f t="shared" si="3341"/>
        <v>Будние</v>
      </c>
    </row>
    <row r="106911" spans="1:6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3340"/>
        <v>6</v>
      </c>
      <c r="F106911" t="str">
        <f t="shared" si="3341"/>
        <v>Будние</v>
      </c>
    </row>
    <row r="106912" spans="1:6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3340"/>
        <v>6</v>
      </c>
      <c r="F106912" t="str">
        <f t="shared" si="3341"/>
        <v>Будние</v>
      </c>
    </row>
    <row r="106913" spans="1:6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3340"/>
        <v>6</v>
      </c>
      <c r="F106913" t="str">
        <f t="shared" si="3341"/>
        <v>Будние</v>
      </c>
    </row>
    <row r="106914" spans="1:6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3340"/>
        <v>6</v>
      </c>
      <c r="F106914" t="str">
        <f t="shared" si="3341"/>
        <v>Будние</v>
      </c>
    </row>
    <row r="106915" spans="1:6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3340"/>
        <v>6</v>
      </c>
      <c r="F106915" t="str">
        <f t="shared" si="3341"/>
        <v>Будние</v>
      </c>
    </row>
    <row r="106916" spans="1:6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3340"/>
        <v>6</v>
      </c>
      <c r="F106916" t="str">
        <f t="shared" si="3341"/>
        <v>Будние</v>
      </c>
    </row>
    <row r="106917" spans="1:6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3340"/>
        <v>6</v>
      </c>
      <c r="F106917" t="str">
        <f t="shared" si="3341"/>
        <v>Будние</v>
      </c>
    </row>
    <row r="106918" spans="1:6" x14ac:dyDescent="0.25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3340"/>
        <v>6</v>
      </c>
      <c r="F106918" t="str">
        <f t="shared" si="3341"/>
        <v>Будние</v>
      </c>
    </row>
    <row r="106919" spans="1:6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3340"/>
        <v>6</v>
      </c>
      <c r="F106919" t="str">
        <f t="shared" si="3341"/>
        <v>Будние</v>
      </c>
    </row>
    <row r="106920" spans="1:6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3340"/>
        <v>7</v>
      </c>
      <c r="F106920" t="str">
        <f t="shared" si="3341"/>
        <v>Будние</v>
      </c>
    </row>
    <row r="106921" spans="1:6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3340"/>
        <v>7</v>
      </c>
      <c r="F106921" t="str">
        <f t="shared" si="3341"/>
        <v>Будние</v>
      </c>
    </row>
    <row r="106922" spans="1:6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3340"/>
        <v>7</v>
      </c>
      <c r="F106922" t="str">
        <f t="shared" si="3341"/>
        <v>Будние</v>
      </c>
    </row>
    <row r="106923" spans="1:6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3340"/>
        <v>7</v>
      </c>
      <c r="F106923" t="str">
        <f t="shared" si="3341"/>
        <v>Будние</v>
      </c>
    </row>
    <row r="106924" spans="1:6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3340"/>
        <v>7</v>
      </c>
      <c r="F106924" t="str">
        <f t="shared" si="3341"/>
        <v>Будние</v>
      </c>
    </row>
    <row r="106925" spans="1:6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3340"/>
        <v>7</v>
      </c>
      <c r="F106925" t="str">
        <f t="shared" si="3341"/>
        <v>Будние</v>
      </c>
    </row>
    <row r="106926" spans="1:6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3340"/>
        <v>7</v>
      </c>
      <c r="F106926" t="str">
        <f t="shared" si="3341"/>
        <v>Будние</v>
      </c>
    </row>
    <row r="106927" spans="1:6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3340"/>
        <v>7</v>
      </c>
      <c r="F106927" t="str">
        <f t="shared" si="3341"/>
        <v>Будние</v>
      </c>
    </row>
    <row r="106928" spans="1:6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3340"/>
        <v>7</v>
      </c>
      <c r="F106928" t="str">
        <f t="shared" si="3341"/>
        <v>Будние</v>
      </c>
    </row>
    <row r="106929" spans="1:6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3340"/>
        <v>7</v>
      </c>
      <c r="F106929" t="str">
        <f t="shared" si="3341"/>
        <v>Будние</v>
      </c>
    </row>
    <row r="106930" spans="1:6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3340"/>
        <v>7</v>
      </c>
      <c r="F106930" t="str">
        <f t="shared" si="3341"/>
        <v>Будние</v>
      </c>
    </row>
    <row r="106931" spans="1:6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3340"/>
        <v>7</v>
      </c>
      <c r="F106931" t="str">
        <f t="shared" si="3341"/>
        <v>Будние</v>
      </c>
    </row>
    <row r="106932" spans="1:6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3340"/>
        <v>7</v>
      </c>
      <c r="F106932" t="str">
        <f t="shared" si="3341"/>
        <v>Будние</v>
      </c>
    </row>
    <row r="106933" spans="1:6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3340"/>
        <v>7</v>
      </c>
      <c r="F106933" t="str">
        <f t="shared" si="3341"/>
        <v>Будние</v>
      </c>
    </row>
    <row r="106934" spans="1:6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3340"/>
        <v>7</v>
      </c>
      <c r="F106934" t="str">
        <f t="shared" si="3341"/>
        <v>Будние</v>
      </c>
    </row>
    <row r="106935" spans="1:6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3340"/>
        <v>7</v>
      </c>
      <c r="F106935" t="str">
        <f t="shared" si="3341"/>
        <v>Будние</v>
      </c>
    </row>
    <row r="106936" spans="1:6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3340"/>
        <v>7</v>
      </c>
      <c r="F106936" t="str">
        <f t="shared" si="3341"/>
        <v>Будние</v>
      </c>
    </row>
    <row r="106937" spans="1:6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3340"/>
        <v>8</v>
      </c>
      <c r="F106937" t="str">
        <f t="shared" si="3341"/>
        <v>Будние</v>
      </c>
    </row>
    <row r="106938" spans="1:6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3340"/>
        <v>8</v>
      </c>
      <c r="F106938" t="str">
        <f t="shared" si="3341"/>
        <v>Будние</v>
      </c>
    </row>
    <row r="106939" spans="1:6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3340"/>
        <v>8</v>
      </c>
      <c r="F106939" t="str">
        <f t="shared" si="3341"/>
        <v>Будние</v>
      </c>
    </row>
    <row r="106940" spans="1:6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3340"/>
        <v>8</v>
      </c>
      <c r="F106940" t="str">
        <f t="shared" si="3341"/>
        <v>Будние</v>
      </c>
    </row>
    <row r="106941" spans="1:6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3340"/>
        <v>8</v>
      </c>
      <c r="F106941" t="str">
        <f t="shared" si="3341"/>
        <v>Будние</v>
      </c>
    </row>
    <row r="106942" spans="1:6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3340"/>
        <v>8</v>
      </c>
      <c r="F106942" t="str">
        <f t="shared" si="3341"/>
        <v>Будние</v>
      </c>
    </row>
    <row r="106943" spans="1:6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3340"/>
        <v>8</v>
      </c>
      <c r="F106943" t="str">
        <f t="shared" si="3341"/>
        <v>Будние</v>
      </c>
    </row>
    <row r="106944" spans="1:6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3340"/>
        <v>8</v>
      </c>
      <c r="F106944" t="str">
        <f t="shared" si="3341"/>
        <v>Будние</v>
      </c>
    </row>
    <row r="106945" spans="1:6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3340"/>
        <v>8</v>
      </c>
      <c r="F106945" t="str">
        <f t="shared" si="3341"/>
        <v>Будние</v>
      </c>
    </row>
    <row r="106946" spans="1:6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3340"/>
        <v>8</v>
      </c>
      <c r="F106946" t="str">
        <f t="shared" si="3341"/>
        <v>Будние</v>
      </c>
    </row>
    <row r="106947" spans="1:6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3342">HOUR(B106947)</f>
        <v>8</v>
      </c>
      <c r="F106947" t="str">
        <f t="shared" si="3341"/>
        <v>Будние</v>
      </c>
    </row>
    <row r="106948" spans="1:6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3342"/>
        <v>8</v>
      </c>
      <c r="F106948" t="str">
        <f t="shared" ref="F106948:F107011" si="3343">IF(OR(WEEKDAY(B106948,11)=6,WEEKDAY(B106948,11)=6),"Выходные","Будние")</f>
        <v>Будние</v>
      </c>
    </row>
    <row r="106949" spans="1:6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3342"/>
        <v>8</v>
      </c>
      <c r="F106949" t="str">
        <f t="shared" si="3343"/>
        <v>Будние</v>
      </c>
    </row>
    <row r="106950" spans="1:6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3342"/>
        <v>9</v>
      </c>
      <c r="F106950" t="str">
        <f t="shared" si="3343"/>
        <v>Будние</v>
      </c>
    </row>
    <row r="106951" spans="1:6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3342"/>
        <v>9</v>
      </c>
      <c r="F106951" t="str">
        <f t="shared" si="3343"/>
        <v>Будние</v>
      </c>
    </row>
    <row r="106952" spans="1:6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3342"/>
        <v>9</v>
      </c>
      <c r="F106952" t="str">
        <f t="shared" si="3343"/>
        <v>Будние</v>
      </c>
    </row>
    <row r="106953" spans="1:6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3342"/>
        <v>9</v>
      </c>
      <c r="F106953" t="str">
        <f t="shared" si="3343"/>
        <v>Будние</v>
      </c>
    </row>
    <row r="106954" spans="1:6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3342"/>
        <v>9</v>
      </c>
      <c r="F106954" t="str">
        <f t="shared" si="3343"/>
        <v>Будние</v>
      </c>
    </row>
    <row r="106955" spans="1:6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3342"/>
        <v>9</v>
      </c>
      <c r="F106955" t="str">
        <f t="shared" si="3343"/>
        <v>Будние</v>
      </c>
    </row>
    <row r="106956" spans="1:6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3342"/>
        <v>9</v>
      </c>
      <c r="F106956" t="str">
        <f t="shared" si="3343"/>
        <v>Будние</v>
      </c>
    </row>
    <row r="106957" spans="1:6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3342"/>
        <v>9</v>
      </c>
      <c r="F106957" t="str">
        <f t="shared" si="3343"/>
        <v>Будние</v>
      </c>
    </row>
    <row r="106958" spans="1:6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3342"/>
        <v>9</v>
      </c>
      <c r="F106958" t="str">
        <f t="shared" si="3343"/>
        <v>Будние</v>
      </c>
    </row>
    <row r="106959" spans="1:6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3342"/>
        <v>9</v>
      </c>
      <c r="F106959" t="str">
        <f t="shared" si="3343"/>
        <v>Будние</v>
      </c>
    </row>
    <row r="106960" spans="1:6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3342"/>
        <v>9</v>
      </c>
      <c r="F106960" t="str">
        <f t="shared" si="3343"/>
        <v>Будние</v>
      </c>
    </row>
    <row r="106961" spans="1:6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3342"/>
        <v>9</v>
      </c>
      <c r="F106961" t="str">
        <f t="shared" si="3343"/>
        <v>Будние</v>
      </c>
    </row>
    <row r="106962" spans="1:6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3342"/>
        <v>9</v>
      </c>
      <c r="F106962" t="str">
        <f t="shared" si="3343"/>
        <v>Будние</v>
      </c>
    </row>
    <row r="106963" spans="1:6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3342"/>
        <v>9</v>
      </c>
      <c r="F106963" t="str">
        <f t="shared" si="3343"/>
        <v>Будние</v>
      </c>
    </row>
    <row r="106964" spans="1:6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3342"/>
        <v>9</v>
      </c>
      <c r="F106964" t="str">
        <f t="shared" si="3343"/>
        <v>Будние</v>
      </c>
    </row>
    <row r="106965" spans="1:6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3342"/>
        <v>9</v>
      </c>
      <c r="F106965" t="str">
        <f t="shared" si="3343"/>
        <v>Будние</v>
      </c>
    </row>
    <row r="106966" spans="1:6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3342"/>
        <v>10</v>
      </c>
      <c r="F106966" t="str">
        <f t="shared" si="3343"/>
        <v>Будние</v>
      </c>
    </row>
    <row r="106967" spans="1:6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3342"/>
        <v>10</v>
      </c>
      <c r="F106967" t="str">
        <f t="shared" si="3343"/>
        <v>Будние</v>
      </c>
    </row>
    <row r="106968" spans="1:6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3342"/>
        <v>10</v>
      </c>
      <c r="F106968" t="str">
        <f t="shared" si="3343"/>
        <v>Будние</v>
      </c>
    </row>
    <row r="106969" spans="1:6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3342"/>
        <v>10</v>
      </c>
      <c r="F106969" t="str">
        <f t="shared" si="3343"/>
        <v>Будние</v>
      </c>
    </row>
    <row r="106970" spans="1:6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3342"/>
        <v>10</v>
      </c>
      <c r="F106970" t="str">
        <f t="shared" si="3343"/>
        <v>Будние</v>
      </c>
    </row>
    <row r="106971" spans="1:6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3342"/>
        <v>10</v>
      </c>
      <c r="F106971" t="str">
        <f t="shared" si="3343"/>
        <v>Будние</v>
      </c>
    </row>
    <row r="106972" spans="1:6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3342"/>
        <v>10</v>
      </c>
      <c r="F106972" t="str">
        <f t="shared" si="3343"/>
        <v>Будние</v>
      </c>
    </row>
    <row r="106973" spans="1:6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3342"/>
        <v>10</v>
      </c>
      <c r="F106973" t="str">
        <f t="shared" si="3343"/>
        <v>Будние</v>
      </c>
    </row>
    <row r="106974" spans="1:6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3342"/>
        <v>10</v>
      </c>
      <c r="F106974" t="str">
        <f t="shared" si="3343"/>
        <v>Будние</v>
      </c>
    </row>
    <row r="106975" spans="1:6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3342"/>
        <v>10</v>
      </c>
      <c r="F106975" t="str">
        <f t="shared" si="3343"/>
        <v>Будние</v>
      </c>
    </row>
    <row r="106976" spans="1:6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3342"/>
        <v>10</v>
      </c>
      <c r="F106976" t="str">
        <f t="shared" si="3343"/>
        <v>Будние</v>
      </c>
    </row>
    <row r="106977" spans="1:6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3342"/>
        <v>10</v>
      </c>
      <c r="F106977" t="str">
        <f t="shared" si="3343"/>
        <v>Будние</v>
      </c>
    </row>
    <row r="106978" spans="1:6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3342"/>
        <v>10</v>
      </c>
      <c r="F106978" t="str">
        <f t="shared" si="3343"/>
        <v>Будние</v>
      </c>
    </row>
    <row r="106979" spans="1:6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3342"/>
        <v>10</v>
      </c>
      <c r="F106979" t="str">
        <f t="shared" si="3343"/>
        <v>Будние</v>
      </c>
    </row>
    <row r="106980" spans="1:6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3342"/>
        <v>10</v>
      </c>
      <c r="F106980" t="str">
        <f t="shared" si="3343"/>
        <v>Будние</v>
      </c>
    </row>
    <row r="106981" spans="1:6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3342"/>
        <v>10</v>
      </c>
      <c r="F106981" t="str">
        <f t="shared" si="3343"/>
        <v>Будние</v>
      </c>
    </row>
    <row r="106982" spans="1:6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3342"/>
        <v>10</v>
      </c>
      <c r="F106982" t="str">
        <f t="shared" si="3343"/>
        <v>Будние</v>
      </c>
    </row>
    <row r="106983" spans="1:6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3342"/>
        <v>11</v>
      </c>
      <c r="F106983" t="str">
        <f t="shared" si="3343"/>
        <v>Будние</v>
      </c>
    </row>
    <row r="106984" spans="1:6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3342"/>
        <v>11</v>
      </c>
      <c r="F106984" t="str">
        <f t="shared" si="3343"/>
        <v>Будние</v>
      </c>
    </row>
    <row r="106985" spans="1:6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3342"/>
        <v>11</v>
      </c>
      <c r="F106985" t="str">
        <f t="shared" si="3343"/>
        <v>Будние</v>
      </c>
    </row>
    <row r="106986" spans="1:6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3342"/>
        <v>11</v>
      </c>
      <c r="F106986" t="str">
        <f t="shared" si="3343"/>
        <v>Будние</v>
      </c>
    </row>
    <row r="106987" spans="1:6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3342"/>
        <v>11</v>
      </c>
      <c r="F106987" t="str">
        <f t="shared" si="3343"/>
        <v>Будние</v>
      </c>
    </row>
    <row r="106988" spans="1:6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3342"/>
        <v>11</v>
      </c>
      <c r="F106988" t="str">
        <f t="shared" si="3343"/>
        <v>Будние</v>
      </c>
    </row>
    <row r="106989" spans="1:6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3342"/>
        <v>11</v>
      </c>
      <c r="F106989" t="str">
        <f t="shared" si="3343"/>
        <v>Будние</v>
      </c>
    </row>
    <row r="106990" spans="1:6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3342"/>
        <v>11</v>
      </c>
      <c r="F106990" t="str">
        <f t="shared" si="3343"/>
        <v>Будние</v>
      </c>
    </row>
    <row r="106991" spans="1:6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3342"/>
        <v>11</v>
      </c>
      <c r="F106991" t="str">
        <f t="shared" si="3343"/>
        <v>Будние</v>
      </c>
    </row>
    <row r="106992" spans="1:6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3342"/>
        <v>11</v>
      </c>
      <c r="F106992" t="str">
        <f t="shared" si="3343"/>
        <v>Будние</v>
      </c>
    </row>
    <row r="106993" spans="1:6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3342"/>
        <v>11</v>
      </c>
      <c r="F106993" t="str">
        <f t="shared" si="3343"/>
        <v>Будние</v>
      </c>
    </row>
    <row r="106994" spans="1:6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3342"/>
        <v>11</v>
      </c>
      <c r="F106994" t="str">
        <f t="shared" si="3343"/>
        <v>Будние</v>
      </c>
    </row>
    <row r="106995" spans="1:6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3342"/>
        <v>11</v>
      </c>
      <c r="F106995" t="str">
        <f t="shared" si="3343"/>
        <v>Будние</v>
      </c>
    </row>
    <row r="106996" spans="1:6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3342"/>
        <v>11</v>
      </c>
      <c r="F106996" t="str">
        <f t="shared" si="3343"/>
        <v>Будние</v>
      </c>
    </row>
    <row r="106997" spans="1:6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3342"/>
        <v>11</v>
      </c>
      <c r="F106997" t="str">
        <f t="shared" si="3343"/>
        <v>Будние</v>
      </c>
    </row>
    <row r="106998" spans="1:6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3342"/>
        <v>11</v>
      </c>
      <c r="F106998" t="str">
        <f t="shared" si="3343"/>
        <v>Будние</v>
      </c>
    </row>
    <row r="106999" spans="1:6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3342"/>
        <v>11</v>
      </c>
      <c r="F106999" t="str">
        <f t="shared" si="3343"/>
        <v>Будние</v>
      </c>
    </row>
    <row r="107000" spans="1:6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3342"/>
        <v>11</v>
      </c>
      <c r="F107000" t="str">
        <f t="shared" si="3343"/>
        <v>Будние</v>
      </c>
    </row>
    <row r="107001" spans="1:6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3342"/>
        <v>11</v>
      </c>
      <c r="F107001" t="str">
        <f t="shared" si="3343"/>
        <v>Будние</v>
      </c>
    </row>
    <row r="107002" spans="1:6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3342"/>
        <v>11</v>
      </c>
      <c r="F107002" t="str">
        <f t="shared" si="3343"/>
        <v>Будние</v>
      </c>
    </row>
    <row r="107003" spans="1:6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3342"/>
        <v>11</v>
      </c>
      <c r="F107003" t="str">
        <f t="shared" si="3343"/>
        <v>Будние</v>
      </c>
    </row>
    <row r="107004" spans="1:6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3342"/>
        <v>11</v>
      </c>
      <c r="F107004" t="str">
        <f t="shared" si="3343"/>
        <v>Будние</v>
      </c>
    </row>
    <row r="107005" spans="1:6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3342"/>
        <v>11</v>
      </c>
      <c r="F107005" t="str">
        <f t="shared" si="3343"/>
        <v>Будние</v>
      </c>
    </row>
    <row r="107006" spans="1:6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3342"/>
        <v>11</v>
      </c>
      <c r="F107006" t="str">
        <f t="shared" si="3343"/>
        <v>Будние</v>
      </c>
    </row>
    <row r="107007" spans="1:6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3342"/>
        <v>11</v>
      </c>
      <c r="F107007" t="str">
        <f t="shared" si="3343"/>
        <v>Будние</v>
      </c>
    </row>
    <row r="107008" spans="1:6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3342"/>
        <v>11</v>
      </c>
      <c r="F107008" t="str">
        <f t="shared" si="3343"/>
        <v>Будние</v>
      </c>
    </row>
    <row r="107009" spans="1:6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3342"/>
        <v>11</v>
      </c>
      <c r="F107009" t="str">
        <f t="shared" si="3343"/>
        <v>Будние</v>
      </c>
    </row>
    <row r="107010" spans="1:6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3342"/>
        <v>11</v>
      </c>
      <c r="F107010" t="str">
        <f t="shared" si="3343"/>
        <v>Будние</v>
      </c>
    </row>
    <row r="107011" spans="1:6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3344">HOUR(B107011)</f>
        <v>11</v>
      </c>
      <c r="F107011" t="str">
        <f t="shared" si="3343"/>
        <v>Будние</v>
      </c>
    </row>
    <row r="107012" spans="1:6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3344"/>
        <v>12</v>
      </c>
      <c r="F107012" t="str">
        <f t="shared" ref="F107012:F107075" si="3345">IF(OR(WEEKDAY(B107012,11)=6,WEEKDAY(B107012,11)=6),"Выходные","Будние")</f>
        <v>Будние</v>
      </c>
    </row>
    <row r="107013" spans="1:6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3344"/>
        <v>12</v>
      </c>
      <c r="F107013" t="str">
        <f t="shared" si="3345"/>
        <v>Будние</v>
      </c>
    </row>
    <row r="107014" spans="1:6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3344"/>
        <v>12</v>
      </c>
      <c r="F107014" t="str">
        <f t="shared" si="3345"/>
        <v>Будние</v>
      </c>
    </row>
    <row r="107015" spans="1:6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3344"/>
        <v>12</v>
      </c>
      <c r="F107015" t="str">
        <f t="shared" si="3345"/>
        <v>Будние</v>
      </c>
    </row>
    <row r="107016" spans="1:6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3344"/>
        <v>12</v>
      </c>
      <c r="F107016" t="str">
        <f t="shared" si="3345"/>
        <v>Будние</v>
      </c>
    </row>
    <row r="107017" spans="1:6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3344"/>
        <v>12</v>
      </c>
      <c r="F107017" t="str">
        <f t="shared" si="3345"/>
        <v>Будние</v>
      </c>
    </row>
    <row r="107018" spans="1:6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3344"/>
        <v>12</v>
      </c>
      <c r="F107018" t="str">
        <f t="shared" si="3345"/>
        <v>Будние</v>
      </c>
    </row>
    <row r="107019" spans="1:6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3344"/>
        <v>12</v>
      </c>
      <c r="F107019" t="str">
        <f t="shared" si="3345"/>
        <v>Будние</v>
      </c>
    </row>
    <row r="107020" spans="1:6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3344"/>
        <v>12</v>
      </c>
      <c r="F107020" t="str">
        <f t="shared" si="3345"/>
        <v>Будние</v>
      </c>
    </row>
    <row r="107021" spans="1:6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3344"/>
        <v>12</v>
      </c>
      <c r="F107021" t="str">
        <f t="shared" si="3345"/>
        <v>Будние</v>
      </c>
    </row>
    <row r="107022" spans="1:6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3344"/>
        <v>12</v>
      </c>
      <c r="F107022" t="str">
        <f t="shared" si="3345"/>
        <v>Будние</v>
      </c>
    </row>
    <row r="107023" spans="1:6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3344"/>
        <v>12</v>
      </c>
      <c r="F107023" t="str">
        <f t="shared" si="3345"/>
        <v>Будние</v>
      </c>
    </row>
    <row r="107024" spans="1:6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3344"/>
        <v>12</v>
      </c>
      <c r="F107024" t="str">
        <f t="shared" si="3345"/>
        <v>Будние</v>
      </c>
    </row>
    <row r="107025" spans="1:6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3344"/>
        <v>12</v>
      </c>
      <c r="F107025" t="str">
        <f t="shared" si="3345"/>
        <v>Будние</v>
      </c>
    </row>
    <row r="107026" spans="1:6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3344"/>
        <v>12</v>
      </c>
      <c r="F107026" t="str">
        <f t="shared" si="3345"/>
        <v>Будние</v>
      </c>
    </row>
    <row r="107027" spans="1:6" x14ac:dyDescent="0.25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3344"/>
        <v>12</v>
      </c>
      <c r="F107027" t="str">
        <f t="shared" si="3345"/>
        <v>Будние</v>
      </c>
    </row>
    <row r="107028" spans="1:6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3344"/>
        <v>12</v>
      </c>
      <c r="F107028" t="str">
        <f t="shared" si="3345"/>
        <v>Будние</v>
      </c>
    </row>
    <row r="107029" spans="1:6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3344"/>
        <v>12</v>
      </c>
      <c r="F107029" t="str">
        <f t="shared" si="3345"/>
        <v>Будние</v>
      </c>
    </row>
    <row r="107030" spans="1:6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3344"/>
        <v>12</v>
      </c>
      <c r="F107030" t="str">
        <f t="shared" si="3345"/>
        <v>Будние</v>
      </c>
    </row>
    <row r="107031" spans="1:6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3344"/>
        <v>12</v>
      </c>
      <c r="F107031" t="str">
        <f t="shared" si="3345"/>
        <v>Будние</v>
      </c>
    </row>
    <row r="107032" spans="1:6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3344"/>
        <v>12</v>
      </c>
      <c r="F107032" t="str">
        <f t="shared" si="3345"/>
        <v>Будние</v>
      </c>
    </row>
    <row r="107033" spans="1:6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3344"/>
        <v>12</v>
      </c>
      <c r="F107033" t="str">
        <f t="shared" si="3345"/>
        <v>Будние</v>
      </c>
    </row>
    <row r="107034" spans="1:6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3344"/>
        <v>12</v>
      </c>
      <c r="F107034" t="str">
        <f t="shared" si="3345"/>
        <v>Будние</v>
      </c>
    </row>
    <row r="107035" spans="1:6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3344"/>
        <v>12</v>
      </c>
      <c r="F107035" t="str">
        <f t="shared" si="3345"/>
        <v>Будние</v>
      </c>
    </row>
    <row r="107036" spans="1:6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3344"/>
        <v>12</v>
      </c>
      <c r="F107036" t="str">
        <f t="shared" si="3345"/>
        <v>Будние</v>
      </c>
    </row>
    <row r="107037" spans="1:6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3344"/>
        <v>12</v>
      </c>
      <c r="F107037" t="str">
        <f t="shared" si="3345"/>
        <v>Будние</v>
      </c>
    </row>
    <row r="107038" spans="1:6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3344"/>
        <v>12</v>
      </c>
      <c r="F107038" t="str">
        <f t="shared" si="3345"/>
        <v>Будние</v>
      </c>
    </row>
    <row r="107039" spans="1:6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3344"/>
        <v>12</v>
      </c>
      <c r="F107039" t="str">
        <f t="shared" si="3345"/>
        <v>Будние</v>
      </c>
    </row>
    <row r="107040" spans="1:6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3344"/>
        <v>12</v>
      </c>
      <c r="F107040" t="str">
        <f t="shared" si="3345"/>
        <v>Будние</v>
      </c>
    </row>
    <row r="107041" spans="1:6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3344"/>
        <v>12</v>
      </c>
      <c r="F107041" t="str">
        <f t="shared" si="3345"/>
        <v>Будние</v>
      </c>
    </row>
    <row r="107042" spans="1:6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3344"/>
        <v>12</v>
      </c>
      <c r="F107042" t="str">
        <f t="shared" si="3345"/>
        <v>Будние</v>
      </c>
    </row>
    <row r="107043" spans="1:6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3344"/>
        <v>12</v>
      </c>
      <c r="F107043" t="str">
        <f t="shared" si="3345"/>
        <v>Будние</v>
      </c>
    </row>
    <row r="107044" spans="1:6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3344"/>
        <v>12</v>
      </c>
      <c r="F107044" t="str">
        <f t="shared" si="3345"/>
        <v>Будние</v>
      </c>
    </row>
    <row r="107045" spans="1:6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3344"/>
        <v>12</v>
      </c>
      <c r="F107045" t="str">
        <f t="shared" si="3345"/>
        <v>Будние</v>
      </c>
    </row>
    <row r="107046" spans="1:6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3344"/>
        <v>12</v>
      </c>
      <c r="F107046" t="str">
        <f t="shared" si="3345"/>
        <v>Будние</v>
      </c>
    </row>
    <row r="107047" spans="1:6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3344"/>
        <v>12</v>
      </c>
      <c r="F107047" t="str">
        <f t="shared" si="3345"/>
        <v>Будние</v>
      </c>
    </row>
    <row r="107048" spans="1:6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3344"/>
        <v>12</v>
      </c>
      <c r="F107048" t="str">
        <f t="shared" si="3345"/>
        <v>Будние</v>
      </c>
    </row>
    <row r="107049" spans="1:6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3344"/>
        <v>12</v>
      </c>
      <c r="F107049" t="str">
        <f t="shared" si="3345"/>
        <v>Будние</v>
      </c>
    </row>
    <row r="107050" spans="1:6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3344"/>
        <v>12</v>
      </c>
      <c r="F107050" t="str">
        <f t="shared" si="3345"/>
        <v>Будние</v>
      </c>
    </row>
    <row r="107051" spans="1:6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3344"/>
        <v>12</v>
      </c>
      <c r="F107051" t="str">
        <f t="shared" si="3345"/>
        <v>Будние</v>
      </c>
    </row>
    <row r="107052" spans="1:6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3344"/>
        <v>13</v>
      </c>
      <c r="F107052" t="str">
        <f t="shared" si="3345"/>
        <v>Будние</v>
      </c>
    </row>
    <row r="107053" spans="1:6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3344"/>
        <v>13</v>
      </c>
      <c r="F107053" t="str">
        <f t="shared" si="3345"/>
        <v>Будние</v>
      </c>
    </row>
    <row r="107054" spans="1:6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3344"/>
        <v>13</v>
      </c>
      <c r="F107054" t="str">
        <f t="shared" si="3345"/>
        <v>Будние</v>
      </c>
    </row>
    <row r="107055" spans="1:6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3344"/>
        <v>13</v>
      </c>
      <c r="F107055" t="str">
        <f t="shared" si="3345"/>
        <v>Будние</v>
      </c>
    </row>
    <row r="107056" spans="1:6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3344"/>
        <v>13</v>
      </c>
      <c r="F107056" t="str">
        <f t="shared" si="3345"/>
        <v>Будние</v>
      </c>
    </row>
    <row r="107057" spans="1:6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3344"/>
        <v>13</v>
      </c>
      <c r="F107057" t="str">
        <f t="shared" si="3345"/>
        <v>Будние</v>
      </c>
    </row>
    <row r="107058" spans="1:6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3344"/>
        <v>13</v>
      </c>
      <c r="F107058" t="str">
        <f t="shared" si="3345"/>
        <v>Будние</v>
      </c>
    </row>
    <row r="107059" spans="1:6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3344"/>
        <v>13</v>
      </c>
      <c r="F107059" t="str">
        <f t="shared" si="3345"/>
        <v>Будние</v>
      </c>
    </row>
    <row r="107060" spans="1:6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3344"/>
        <v>13</v>
      </c>
      <c r="F107060" t="str">
        <f t="shared" si="3345"/>
        <v>Будние</v>
      </c>
    </row>
    <row r="107061" spans="1:6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3344"/>
        <v>13</v>
      </c>
      <c r="F107061" t="str">
        <f t="shared" si="3345"/>
        <v>Будние</v>
      </c>
    </row>
    <row r="107062" spans="1:6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3344"/>
        <v>13</v>
      </c>
      <c r="F107062" t="str">
        <f t="shared" si="3345"/>
        <v>Будние</v>
      </c>
    </row>
    <row r="107063" spans="1:6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3344"/>
        <v>13</v>
      </c>
      <c r="F107063" t="str">
        <f t="shared" si="3345"/>
        <v>Будние</v>
      </c>
    </row>
    <row r="107064" spans="1:6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3344"/>
        <v>13</v>
      </c>
      <c r="F107064" t="str">
        <f t="shared" si="3345"/>
        <v>Будние</v>
      </c>
    </row>
    <row r="107065" spans="1:6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3344"/>
        <v>13</v>
      </c>
      <c r="F107065" t="str">
        <f t="shared" si="3345"/>
        <v>Будние</v>
      </c>
    </row>
    <row r="107066" spans="1:6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3344"/>
        <v>13</v>
      </c>
      <c r="F107066" t="str">
        <f t="shared" si="3345"/>
        <v>Будние</v>
      </c>
    </row>
    <row r="107067" spans="1:6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3344"/>
        <v>13</v>
      </c>
      <c r="F107067" t="str">
        <f t="shared" si="3345"/>
        <v>Будние</v>
      </c>
    </row>
    <row r="107068" spans="1:6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3344"/>
        <v>13</v>
      </c>
      <c r="F107068" t="str">
        <f t="shared" si="3345"/>
        <v>Будние</v>
      </c>
    </row>
    <row r="107069" spans="1:6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3344"/>
        <v>13</v>
      </c>
      <c r="F107069" t="str">
        <f t="shared" si="3345"/>
        <v>Будние</v>
      </c>
    </row>
    <row r="107070" spans="1:6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3344"/>
        <v>13</v>
      </c>
      <c r="F107070" t="str">
        <f t="shared" si="3345"/>
        <v>Будние</v>
      </c>
    </row>
    <row r="107071" spans="1:6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3344"/>
        <v>13</v>
      </c>
      <c r="F107071" t="str">
        <f t="shared" si="3345"/>
        <v>Будние</v>
      </c>
    </row>
    <row r="107072" spans="1:6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3344"/>
        <v>13</v>
      </c>
      <c r="F107072" t="str">
        <f t="shared" si="3345"/>
        <v>Будние</v>
      </c>
    </row>
    <row r="107073" spans="1:6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3344"/>
        <v>13</v>
      </c>
      <c r="F107073" t="str">
        <f t="shared" si="3345"/>
        <v>Будние</v>
      </c>
    </row>
    <row r="107074" spans="1:6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3344"/>
        <v>13</v>
      </c>
      <c r="F107074" t="str">
        <f t="shared" si="3345"/>
        <v>Будние</v>
      </c>
    </row>
    <row r="107075" spans="1:6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3346">HOUR(B107075)</f>
        <v>13</v>
      </c>
      <c r="F107075" t="str">
        <f t="shared" si="3345"/>
        <v>Будние</v>
      </c>
    </row>
    <row r="107076" spans="1:6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3346"/>
        <v>13</v>
      </c>
      <c r="F107076" t="str">
        <f t="shared" ref="F107076:F107139" si="3347">IF(OR(WEEKDAY(B107076,11)=6,WEEKDAY(B107076,11)=6),"Выходные","Будние")</f>
        <v>Будние</v>
      </c>
    </row>
    <row r="107077" spans="1:6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3346"/>
        <v>13</v>
      </c>
      <c r="F107077" t="str">
        <f t="shared" si="3347"/>
        <v>Будние</v>
      </c>
    </row>
    <row r="107078" spans="1:6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3346"/>
        <v>13</v>
      </c>
      <c r="F107078" t="str">
        <f t="shared" si="3347"/>
        <v>Будние</v>
      </c>
    </row>
    <row r="107079" spans="1:6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3346"/>
        <v>13</v>
      </c>
      <c r="F107079" t="str">
        <f t="shared" si="3347"/>
        <v>Будние</v>
      </c>
    </row>
    <row r="107080" spans="1:6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3346"/>
        <v>13</v>
      </c>
      <c r="F107080" t="str">
        <f t="shared" si="3347"/>
        <v>Будние</v>
      </c>
    </row>
    <row r="107081" spans="1:6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3346"/>
        <v>13</v>
      </c>
      <c r="F107081" t="str">
        <f t="shared" si="3347"/>
        <v>Будние</v>
      </c>
    </row>
    <row r="107082" spans="1:6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3346"/>
        <v>13</v>
      </c>
      <c r="F107082" t="str">
        <f t="shared" si="3347"/>
        <v>Будние</v>
      </c>
    </row>
    <row r="107083" spans="1:6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3346"/>
        <v>13</v>
      </c>
      <c r="F107083" t="str">
        <f t="shared" si="3347"/>
        <v>Будние</v>
      </c>
    </row>
    <row r="107084" spans="1:6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3346"/>
        <v>13</v>
      </c>
      <c r="F107084" t="str">
        <f t="shared" si="3347"/>
        <v>Будние</v>
      </c>
    </row>
    <row r="107085" spans="1:6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3346"/>
        <v>13</v>
      </c>
      <c r="F107085" t="str">
        <f t="shared" si="3347"/>
        <v>Будние</v>
      </c>
    </row>
    <row r="107086" spans="1:6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3346"/>
        <v>13</v>
      </c>
      <c r="F107086" t="str">
        <f t="shared" si="3347"/>
        <v>Будние</v>
      </c>
    </row>
    <row r="107087" spans="1:6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3346"/>
        <v>13</v>
      </c>
      <c r="F107087" t="str">
        <f t="shared" si="3347"/>
        <v>Будние</v>
      </c>
    </row>
    <row r="107088" spans="1:6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3346"/>
        <v>13</v>
      </c>
      <c r="F107088" t="str">
        <f t="shared" si="3347"/>
        <v>Будние</v>
      </c>
    </row>
    <row r="107089" spans="1:6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3346"/>
        <v>13</v>
      </c>
      <c r="F107089" t="str">
        <f t="shared" si="3347"/>
        <v>Будние</v>
      </c>
    </row>
    <row r="107090" spans="1:6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3346"/>
        <v>13</v>
      </c>
      <c r="F107090" t="str">
        <f t="shared" si="3347"/>
        <v>Будние</v>
      </c>
    </row>
    <row r="107091" spans="1:6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3346"/>
        <v>13</v>
      </c>
      <c r="F107091" t="str">
        <f t="shared" si="3347"/>
        <v>Будние</v>
      </c>
    </row>
    <row r="107092" spans="1:6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3346"/>
        <v>13</v>
      </c>
      <c r="F107092" t="str">
        <f t="shared" si="3347"/>
        <v>Будние</v>
      </c>
    </row>
    <row r="107093" spans="1:6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3346"/>
        <v>13</v>
      </c>
      <c r="F107093" t="str">
        <f t="shared" si="3347"/>
        <v>Будние</v>
      </c>
    </row>
    <row r="107094" spans="1:6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3346"/>
        <v>13</v>
      </c>
      <c r="F107094" t="str">
        <f t="shared" si="3347"/>
        <v>Будние</v>
      </c>
    </row>
    <row r="107095" spans="1:6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3346"/>
        <v>13</v>
      </c>
      <c r="F107095" t="str">
        <f t="shared" si="3347"/>
        <v>Будние</v>
      </c>
    </row>
    <row r="107096" spans="1:6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3346"/>
        <v>13</v>
      </c>
      <c r="F107096" t="str">
        <f t="shared" si="3347"/>
        <v>Будние</v>
      </c>
    </row>
    <row r="107097" spans="1:6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3346"/>
        <v>13</v>
      </c>
      <c r="F107097" t="str">
        <f t="shared" si="3347"/>
        <v>Будние</v>
      </c>
    </row>
    <row r="107098" spans="1:6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3346"/>
        <v>13</v>
      </c>
      <c r="F107098" t="str">
        <f t="shared" si="3347"/>
        <v>Будние</v>
      </c>
    </row>
    <row r="107099" spans="1:6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3346"/>
        <v>13</v>
      </c>
      <c r="F107099" t="str">
        <f t="shared" si="3347"/>
        <v>Будние</v>
      </c>
    </row>
    <row r="107100" spans="1:6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3346"/>
        <v>13</v>
      </c>
      <c r="F107100" t="str">
        <f t="shared" si="3347"/>
        <v>Будние</v>
      </c>
    </row>
    <row r="107101" spans="1:6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3346"/>
        <v>13</v>
      </c>
      <c r="F107101" t="str">
        <f t="shared" si="3347"/>
        <v>Будние</v>
      </c>
    </row>
    <row r="107102" spans="1:6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3346"/>
        <v>13</v>
      </c>
      <c r="F107102" t="str">
        <f t="shared" si="3347"/>
        <v>Будние</v>
      </c>
    </row>
    <row r="107103" spans="1:6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3346"/>
        <v>13</v>
      </c>
      <c r="F107103" t="str">
        <f t="shared" si="3347"/>
        <v>Будние</v>
      </c>
    </row>
    <row r="107104" spans="1:6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3346"/>
        <v>13</v>
      </c>
      <c r="F107104" t="str">
        <f t="shared" si="3347"/>
        <v>Будние</v>
      </c>
    </row>
    <row r="107105" spans="1:6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3346"/>
        <v>13</v>
      </c>
      <c r="F107105" t="str">
        <f t="shared" si="3347"/>
        <v>Будние</v>
      </c>
    </row>
    <row r="107106" spans="1:6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3346"/>
        <v>13</v>
      </c>
      <c r="F107106" t="str">
        <f t="shared" si="3347"/>
        <v>Будние</v>
      </c>
    </row>
    <row r="107107" spans="1:6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3346"/>
        <v>13</v>
      </c>
      <c r="F107107" t="str">
        <f t="shared" si="3347"/>
        <v>Будние</v>
      </c>
    </row>
    <row r="107108" spans="1:6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3346"/>
        <v>13</v>
      </c>
      <c r="F107108" t="str">
        <f t="shared" si="3347"/>
        <v>Будние</v>
      </c>
    </row>
    <row r="107109" spans="1:6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3346"/>
        <v>13</v>
      </c>
      <c r="F107109" t="str">
        <f t="shared" si="3347"/>
        <v>Будние</v>
      </c>
    </row>
    <row r="107110" spans="1:6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3346"/>
        <v>13</v>
      </c>
      <c r="F107110" t="str">
        <f t="shared" si="3347"/>
        <v>Будние</v>
      </c>
    </row>
    <row r="107111" spans="1:6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3346"/>
        <v>13</v>
      </c>
      <c r="F107111" t="str">
        <f t="shared" si="3347"/>
        <v>Будние</v>
      </c>
    </row>
    <row r="107112" spans="1:6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3346"/>
        <v>13</v>
      </c>
      <c r="F107112" t="str">
        <f t="shared" si="3347"/>
        <v>Будние</v>
      </c>
    </row>
    <row r="107113" spans="1:6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3346"/>
        <v>13</v>
      </c>
      <c r="F107113" t="str">
        <f t="shared" si="3347"/>
        <v>Будние</v>
      </c>
    </row>
    <row r="107114" spans="1:6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3346"/>
        <v>13</v>
      </c>
      <c r="F107114" t="str">
        <f t="shared" si="3347"/>
        <v>Будние</v>
      </c>
    </row>
    <row r="107115" spans="1:6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3346"/>
        <v>14</v>
      </c>
      <c r="F107115" t="str">
        <f t="shared" si="3347"/>
        <v>Будние</v>
      </c>
    </row>
    <row r="107116" spans="1:6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3346"/>
        <v>14</v>
      </c>
      <c r="F107116" t="str">
        <f t="shared" si="3347"/>
        <v>Будние</v>
      </c>
    </row>
    <row r="107117" spans="1:6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3346"/>
        <v>14</v>
      </c>
      <c r="F107117" t="str">
        <f t="shared" si="3347"/>
        <v>Будние</v>
      </c>
    </row>
    <row r="107118" spans="1:6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3346"/>
        <v>14</v>
      </c>
      <c r="F107118" t="str">
        <f t="shared" si="3347"/>
        <v>Будние</v>
      </c>
    </row>
    <row r="107119" spans="1:6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3346"/>
        <v>14</v>
      </c>
      <c r="F107119" t="str">
        <f t="shared" si="3347"/>
        <v>Будние</v>
      </c>
    </row>
    <row r="107120" spans="1:6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3346"/>
        <v>14</v>
      </c>
      <c r="F107120" t="str">
        <f t="shared" si="3347"/>
        <v>Будние</v>
      </c>
    </row>
    <row r="107121" spans="1:6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3346"/>
        <v>14</v>
      </c>
      <c r="F107121" t="str">
        <f t="shared" si="3347"/>
        <v>Будние</v>
      </c>
    </row>
    <row r="107122" spans="1:6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3346"/>
        <v>14</v>
      </c>
      <c r="F107122" t="str">
        <f t="shared" si="3347"/>
        <v>Будние</v>
      </c>
    </row>
    <row r="107123" spans="1:6" x14ac:dyDescent="0.25">
      <c r="A107123">
        <v>324053</v>
      </c>
      <c r="B107123" s="2">
        <v>44405.589</v>
      </c>
      <c r="C107123">
        <v>8450</v>
      </c>
      <c r="D107123">
        <v>183290</v>
      </c>
      <c r="E107123">
        <f t="shared" si="3346"/>
        <v>14</v>
      </c>
      <c r="F107123" t="str">
        <f t="shared" si="3347"/>
        <v>Будние</v>
      </c>
    </row>
    <row r="107124" spans="1:6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3346"/>
        <v>14</v>
      </c>
      <c r="F107124" t="str">
        <f t="shared" si="3347"/>
        <v>Будние</v>
      </c>
    </row>
    <row r="107125" spans="1:6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3346"/>
        <v>14</v>
      </c>
      <c r="F107125" t="str">
        <f t="shared" si="3347"/>
        <v>Будние</v>
      </c>
    </row>
    <row r="107126" spans="1:6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3346"/>
        <v>14</v>
      </c>
      <c r="F107126" t="str">
        <f t="shared" si="3347"/>
        <v>Будние</v>
      </c>
    </row>
    <row r="107127" spans="1:6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3346"/>
        <v>14</v>
      </c>
      <c r="F107127" t="str">
        <f t="shared" si="3347"/>
        <v>Будние</v>
      </c>
    </row>
    <row r="107128" spans="1:6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3346"/>
        <v>14</v>
      </c>
      <c r="F107128" t="str">
        <f t="shared" si="3347"/>
        <v>Будние</v>
      </c>
    </row>
    <row r="107129" spans="1:6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3346"/>
        <v>14</v>
      </c>
      <c r="F107129" t="str">
        <f t="shared" si="3347"/>
        <v>Будние</v>
      </c>
    </row>
    <row r="107130" spans="1:6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3346"/>
        <v>14</v>
      </c>
      <c r="F107130" t="str">
        <f t="shared" si="3347"/>
        <v>Будние</v>
      </c>
    </row>
    <row r="107131" spans="1:6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3346"/>
        <v>14</v>
      </c>
      <c r="F107131" t="str">
        <f t="shared" si="3347"/>
        <v>Будние</v>
      </c>
    </row>
    <row r="107132" spans="1:6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3346"/>
        <v>14</v>
      </c>
      <c r="F107132" t="str">
        <f t="shared" si="3347"/>
        <v>Будние</v>
      </c>
    </row>
    <row r="107133" spans="1:6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3346"/>
        <v>14</v>
      </c>
      <c r="F107133" t="str">
        <f t="shared" si="3347"/>
        <v>Будние</v>
      </c>
    </row>
    <row r="107134" spans="1:6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3346"/>
        <v>14</v>
      </c>
      <c r="F107134" t="str">
        <f t="shared" si="3347"/>
        <v>Будние</v>
      </c>
    </row>
    <row r="107135" spans="1:6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3346"/>
        <v>14</v>
      </c>
      <c r="F107135" t="str">
        <f t="shared" si="3347"/>
        <v>Будние</v>
      </c>
    </row>
    <row r="107136" spans="1:6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3346"/>
        <v>14</v>
      </c>
      <c r="F107136" t="str">
        <f t="shared" si="3347"/>
        <v>Будние</v>
      </c>
    </row>
    <row r="107137" spans="1:6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3346"/>
        <v>14</v>
      </c>
      <c r="F107137" t="str">
        <f t="shared" si="3347"/>
        <v>Будние</v>
      </c>
    </row>
    <row r="107138" spans="1:6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3346"/>
        <v>14</v>
      </c>
      <c r="F107138" t="str">
        <f t="shared" si="3347"/>
        <v>Будние</v>
      </c>
    </row>
    <row r="107139" spans="1:6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3348">HOUR(B107139)</f>
        <v>14</v>
      </c>
      <c r="F107139" t="str">
        <f t="shared" si="3347"/>
        <v>Будние</v>
      </c>
    </row>
    <row r="107140" spans="1:6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3348"/>
        <v>14</v>
      </c>
      <c r="F107140" t="str">
        <f t="shared" ref="F107140:F107203" si="3349">IF(OR(WEEKDAY(B107140,11)=6,WEEKDAY(B107140,11)=6),"Выходные","Будние")</f>
        <v>Будние</v>
      </c>
    </row>
    <row r="107141" spans="1:6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3348"/>
        <v>14</v>
      </c>
      <c r="F107141" t="str">
        <f t="shared" si="3349"/>
        <v>Будние</v>
      </c>
    </row>
    <row r="107142" spans="1:6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3348"/>
        <v>14</v>
      </c>
      <c r="F107142" t="str">
        <f t="shared" si="3349"/>
        <v>Будние</v>
      </c>
    </row>
    <row r="107143" spans="1:6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3348"/>
        <v>14</v>
      </c>
      <c r="F107143" t="str">
        <f t="shared" si="3349"/>
        <v>Будние</v>
      </c>
    </row>
    <row r="107144" spans="1:6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3348"/>
        <v>14</v>
      </c>
      <c r="F107144" t="str">
        <f t="shared" si="3349"/>
        <v>Будние</v>
      </c>
    </row>
    <row r="107145" spans="1:6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3348"/>
        <v>14</v>
      </c>
      <c r="F107145" t="str">
        <f t="shared" si="3349"/>
        <v>Будние</v>
      </c>
    </row>
    <row r="107146" spans="1:6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3348"/>
        <v>14</v>
      </c>
      <c r="F107146" t="str">
        <f t="shared" si="3349"/>
        <v>Будние</v>
      </c>
    </row>
    <row r="107147" spans="1:6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3348"/>
        <v>14</v>
      </c>
      <c r="F107147" t="str">
        <f t="shared" si="3349"/>
        <v>Будние</v>
      </c>
    </row>
    <row r="107148" spans="1:6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3348"/>
        <v>14</v>
      </c>
      <c r="F107148" t="str">
        <f t="shared" si="3349"/>
        <v>Будние</v>
      </c>
    </row>
    <row r="107149" spans="1:6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3348"/>
        <v>14</v>
      </c>
      <c r="F107149" t="str">
        <f t="shared" si="3349"/>
        <v>Будние</v>
      </c>
    </row>
    <row r="107150" spans="1:6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3348"/>
        <v>14</v>
      </c>
      <c r="F107150" t="str">
        <f t="shared" si="3349"/>
        <v>Будние</v>
      </c>
    </row>
    <row r="107151" spans="1:6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3348"/>
        <v>14</v>
      </c>
      <c r="F107151" t="str">
        <f t="shared" si="3349"/>
        <v>Будние</v>
      </c>
    </row>
    <row r="107152" spans="1:6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3348"/>
        <v>14</v>
      </c>
      <c r="F107152" t="str">
        <f t="shared" si="3349"/>
        <v>Будние</v>
      </c>
    </row>
    <row r="107153" spans="1:6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3348"/>
        <v>14</v>
      </c>
      <c r="F107153" t="str">
        <f t="shared" si="3349"/>
        <v>Будние</v>
      </c>
    </row>
    <row r="107154" spans="1:6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3348"/>
        <v>14</v>
      </c>
      <c r="F107154" t="str">
        <f t="shared" si="3349"/>
        <v>Будние</v>
      </c>
    </row>
    <row r="107155" spans="1:6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3348"/>
        <v>14</v>
      </c>
      <c r="F107155" t="str">
        <f t="shared" si="3349"/>
        <v>Будние</v>
      </c>
    </row>
    <row r="107156" spans="1:6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3348"/>
        <v>14</v>
      </c>
      <c r="F107156" t="str">
        <f t="shared" si="3349"/>
        <v>Будние</v>
      </c>
    </row>
    <row r="107157" spans="1:6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3348"/>
        <v>14</v>
      </c>
      <c r="F107157" t="str">
        <f t="shared" si="3349"/>
        <v>Будние</v>
      </c>
    </row>
    <row r="107158" spans="1:6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3348"/>
        <v>14</v>
      </c>
      <c r="F107158" t="str">
        <f t="shared" si="3349"/>
        <v>Будние</v>
      </c>
    </row>
    <row r="107159" spans="1:6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3348"/>
        <v>14</v>
      </c>
      <c r="F107159" t="str">
        <f t="shared" si="3349"/>
        <v>Будние</v>
      </c>
    </row>
    <row r="107160" spans="1:6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3348"/>
        <v>14</v>
      </c>
      <c r="F107160" t="str">
        <f t="shared" si="3349"/>
        <v>Будние</v>
      </c>
    </row>
    <row r="107161" spans="1:6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3348"/>
        <v>14</v>
      </c>
      <c r="F107161" t="str">
        <f t="shared" si="3349"/>
        <v>Будние</v>
      </c>
    </row>
    <row r="107162" spans="1:6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3348"/>
        <v>14</v>
      </c>
      <c r="F107162" t="str">
        <f t="shared" si="3349"/>
        <v>Будние</v>
      </c>
    </row>
    <row r="107163" spans="1:6" x14ac:dyDescent="0.25">
      <c r="A107163">
        <v>324170</v>
      </c>
      <c r="B107163" s="2">
        <v>44405.608</v>
      </c>
      <c r="C107163">
        <v>83015</v>
      </c>
      <c r="D107163">
        <v>281236</v>
      </c>
      <c r="E107163">
        <f t="shared" si="3348"/>
        <v>14</v>
      </c>
      <c r="F107163" t="str">
        <f t="shared" si="3349"/>
        <v>Будние</v>
      </c>
    </row>
    <row r="107164" spans="1:6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3348"/>
        <v>14</v>
      </c>
      <c r="F107164" t="str">
        <f t="shared" si="3349"/>
        <v>Будние</v>
      </c>
    </row>
    <row r="107165" spans="1:6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3348"/>
        <v>14</v>
      </c>
      <c r="F107165" t="str">
        <f t="shared" si="3349"/>
        <v>Будние</v>
      </c>
    </row>
    <row r="107166" spans="1:6" x14ac:dyDescent="0.25">
      <c r="A107166">
        <v>324178</v>
      </c>
      <c r="B107166" s="2">
        <v>44405.609411